VERTICAL,EXTERNA,30º,PARA ELETROCALHA PERFURADA OU LISA,200X100MM.FORNECIMENTO E COLOCACAO</t>
  </si>
  <si>
    <t>CURVA VERTICAL,EXTERNA,30º,PARA ELETROCALHA PERFURADA OU LISA,300X100MM.FORNECIMENTO E COLOCACAO</t>
  </si>
  <si>
    <t>CURVA VERTICAL,EXTERNA,30º,PARA ELETROCALHA PERFURADA OU LISA,400X100MM.FORNECIMENTO E COLOCACAO</t>
  </si>
  <si>
    <t>CURVA VERTICAL,EXTERNA,45º,PARA ELETROCALHA PERFURADA OU LISA,50X50MM.FORNECIMENTO E COLOCACAO</t>
  </si>
  <si>
    <t>CURVA VERTICAL,EXTERNA,45º,PARA ELETROCALHA PERFURADA OU LISA,100X50MM.FORNECIMENTO E COLOCACAO</t>
  </si>
  <si>
    <t>CURVA VERTICAL,EXTERNA,45º,PARA ELETROCALHA PERFURADA OU LISA,150X50MM.FORNECIMENTO E COLOCACAO</t>
  </si>
  <si>
    <t>CURVA VERTICAL,EXTERNA,45º,PARA ELETROCALHA PERFURADA OU LISA,200X50MM.FORNECIMENTO E COLOCACAO</t>
  </si>
  <si>
    <t>CURVA VERTICAL,EXTERNA,45º,PARA ELETROCALHA PERFURADA OU LISA,300X50MM.FORNECIMENTO E COLOCACAO</t>
  </si>
  <si>
    <t>CURVA VERTICAL,EXTERNA,45º,PARA ELETROCALHA PERFURADA OU LISA,400X50MM.FORNECIMENTO E COLOCACAO</t>
  </si>
  <si>
    <t>CURVA VERTICAL,EXTERNA,45º,PARA ELETROCALHA PERFURADA OU LISA,100X75MM.FORNECIMENTO E COLOCACAO</t>
  </si>
  <si>
    <t>CURVA VERTICAL,EXTERNA,45º,PARA ELETROCALHA PERFURADA OU LISA,150X75MM.FORNECIMENTO E COLOCACAO</t>
  </si>
  <si>
    <t>CURVA VERTICAL,EXTERNA,45º,PARA ELETROCALHA PERFURADA OU LISA,200X75MM.FORNECIMENTO E COLOCACAO</t>
  </si>
  <si>
    <t>CURVA VERTICAL,EXTERNA,45º,PARA ELETROCALHA PERFURADA OU LISA,300X75MM.FORNECIMENTO E COLOCACAO</t>
  </si>
  <si>
    <t>CURVA VERTICAL,EXTERNA,45º,PARA ELETROCALHA PERFURADA OU LISA,400X75MM.FORNECIMENTO E COLOCACAO</t>
  </si>
  <si>
    <t>CURVA VERTICAL,EXTERNA,45º,PARA ELETROCALHA PERFURADA OU LISA,100X100MM.FORNECIMENTO E COLOCACAO</t>
  </si>
  <si>
    <t>CURVA VERTICAL,EXTERNA,45º,PARA ELETROCALHA PERFURADA OU LISA,150X100MM.FORNECIMENTO E COLOCACAO</t>
  </si>
  <si>
    <t>CURVA VERTICAL,EXTERNA,45º,PARA ELETROCALHA PERFURADA OU LISA,200X100MM.FORNECIMENTO E COLOCACAO</t>
  </si>
  <si>
    <t>CURVA VERTICAL,EXTERNA,45º,PARA ELETROCALHA PERFURADA OU LISA,300X100MM.FORNECIMENTO E COLOCACAO</t>
  </si>
  <si>
    <t>CURVA VERTICAL,EXTERNA,45º,PARA ELETROCALHA PERFURADA OU LISA,400X100MM.FORNECIMENTO E COLOCACAO</t>
  </si>
  <si>
    <t>CURVA VERTICAL,EXTERNA,90º,PARA ELETROCALHA PERFURADA OU LISA,50X50MM.FORNECIMENTO E COLOCACAO</t>
  </si>
  <si>
    <t>CURVA VERTICAL,EXTERNA,90º,PARA ELETROCALHA PERFURADA OU LISA,100X50MM.FORNECIMENTO E COLOCACAO</t>
  </si>
  <si>
    <t>CURVA VERTICAL,EXTERNA,90º,PARA ELETROCALHA PERFURADA OU LISA,150X50MM.FORNECIMENTO E COLOCACAO</t>
  </si>
  <si>
    <t>CURVA VERTICAL,EXTERNA,90º,PARA ELETROCALHA PERFURADA OU LISA,200X50MM.FORNECIMENTO E COLOCACAO</t>
  </si>
  <si>
    <t>CURVA VERTICAL,EXTERNA,90º,PARA ELETROCALHA PERFURADA OU LISA,300X50MM.FORNECIMENTO E COLOCACAO</t>
  </si>
  <si>
    <t>CURVA VERTICAL,EXTERNA,90º,PARA ELETROCALHA PERFURADA OU LISA,400X50MM.FORNECIMENTO E COLOCACAO</t>
  </si>
  <si>
    <t>CURVA VERTICAL,EXTERNA,90º,PARA ELETROCALHA PERFURADA OU LISA,100X75MM.FORNECIMENTO E COLOCACAO</t>
  </si>
  <si>
    <t>CURVA VERTICAL,EXTERNA,90º,PARA ELETROCALHA PERFURADA OU LISA,150X75MM.FORNECIMENTO E COLOCACAO</t>
  </si>
  <si>
    <t>CURVA VERTICAL,EXTERNA,90º,PARA ELETROCALHA PERFURADA OU LISA,200X75MM.FORNECIMENTO E COLOCACAO</t>
  </si>
  <si>
    <t>CURVA VERTICAL,EXTERNA,90º,PARA ELETROCALHA PERFURADA OU LISA,300X75MM.FORNECIMENTO E COLOCACAO</t>
  </si>
  <si>
    <t>CURVA VERTICAL,EXTERNA,90º,PARA ELETROCALHA PERFURADA OU LISA,400X75MM.FORNECIMENTO E COLOCACAO</t>
  </si>
  <si>
    <t>CURVA VERTICAL,EXTERNA,90º,PARA ELETROCALHA PERFURADA OU LISA,100X100MM.FORNECIMENTO E COLOCACAO</t>
  </si>
  <si>
    <t>CURVA VERTICAL,EXTERNA,90º,PARA ELETROCALHA PERFURADA OU LISA,150X100MM.FORNECIMENTO E COLOCACAO</t>
  </si>
  <si>
    <t>CURVA VERTICAL,EXTERNA,90º,PARA ELETROCALHA PERFURADA OU LISA,200X100MM.FORNECIMENTO E COLOCACAO</t>
  </si>
  <si>
    <t>CURVA VERTICAL,EXTERNA,90º,PARA ELETROCALHA PERFURADA OU LISA,300X100MM.FORNECIMENTO E COLOCACAO</t>
  </si>
  <si>
    <t>CURVA VERTICAL,EXTERNA,90º,PARA ELETROCALHA PERFURADA OU LISA,400X100MM.FORNECIMENTO E COLOCACAO</t>
  </si>
  <si>
    <t>CURVA VERTICAL,INTERNA,45º,PARA ELETROCALHA PERFURADA OU LISA,50X50MM.FORNECIMENTO E COLOCACAO</t>
  </si>
  <si>
    <t>CURVA VERTICAL,INTERNA,45º,PARA ELETROCALHA PERFURADA OU LISA,100X50MM.FORNECIMENTO E COLOCACAO</t>
  </si>
  <si>
    <t>CURVA VERTICAL,INTERNA,45º,PARA ELETROCALHA PERFURADA OU LISA,150X50MM.FORNECIMENTO E COLOCACAO</t>
  </si>
  <si>
    <t>CURVA VERTICAL,INTERNA,45º,PARA ELETROCALHA PERFURADA OU LISA,200X50MM.FORNECIMENTO E COLOCACAO</t>
  </si>
  <si>
    <t>CURVA VERTICAL,INTERNA,45º,PARA ELETROCALHA PERFURADA OU LISA,300X50MM.FORNECIMENTO E COLOCACAO</t>
  </si>
  <si>
    <t>CURVA VERTICAL,INTERNA,45º,PARA ELETROCALHA PERFURADA OU LISA,400X50MM.FORNECIMENTO E COLOCACAO</t>
  </si>
  <si>
    <t>CURVA VERTICAL,INTERNA,45º,PARA ELETROCALHA PERFURADA OU LISA,100X75MM.FORNECIMENTO E COLOCACAO</t>
  </si>
  <si>
    <t>CURVA VERTICAL,INTERNA,45º,PARA ELETROCALHA PERFURADA OU LISA,150X75MM.FORNECIMENTO E COLOCACAO</t>
  </si>
  <si>
    <t>CURVA VERTICAL,INTERNA,45º,PARA ELETROCALHA PERFURADA OU LISA,200X75MM.FORNECIMENTO E COLOCACAO</t>
  </si>
  <si>
    <t>CURVA VERTICAL,INTERNA,45º,PARA ELETROCALHA PERFURADA OU LISA,300X75MM.FORNECIMENTO E COLOCACAO</t>
  </si>
  <si>
    <t>CURVA VERTICAL,INTERNA,45º,PARA ELETROCALHA PERFURADA OU LISA,400X75MM.FORNECIMENTO E COLOCACAO</t>
  </si>
  <si>
    <t>CURVA VERTICAL,INTERNA,45º,PARA ELETROCALHA PERFURADA OU LISA,100X100MM.FORNECIMENTO E COLOCACAO</t>
  </si>
  <si>
    <t>CURVA VERTICAL,INTERNA,45º,PARA ELETROCALHA PERFURADA OU LISA,150X100MM.FORNECIMENTO E COLOCACAO</t>
  </si>
  <si>
    <t>CURVA VERTICAL,INTERNA,45º,PARA ELETROCALHA PERFURADA OU LISA,200X100MM.FORNECIMENTO E COLOCACAO</t>
  </si>
  <si>
    <t>CURVA VERTICAL,INTERNA,45º,PARA ELETROCALHA PERFURADA OU LISA,300X100MM.FORNECIMENTO E COLOCACAO</t>
  </si>
  <si>
    <t>CURVA VERTICAL,INTERNA,45º,PARA ELETROCALHA PERFURADA OU LISA,400X100MM.FORNECIMENTO E COLOCACAO</t>
  </si>
  <si>
    <t>CURVA VERTICAL,INTERNA,90º,PARA ELETROCALHA PERFURADA OU LISA,50X50MM.FORNECIMENTO E COLOCACAO</t>
  </si>
  <si>
    <t>CURVA VERTICAL,INTERNA,90º,PARA ELETROCALHA PERFURADA OU LISA,100X50MM.FORNECIMENTO E COLOCACAO</t>
  </si>
  <si>
    <t>CURVA VERTICAL,INTERNA,90º,PARA ELETROCALHA PERFURADA OU LISA,150X50MM.FORNECIMENTO E COLOCACAO</t>
  </si>
  <si>
    <t>CURVA VERTICAL,INTERNA,90º,PARA ELETROCALHA PERFURADA OU LISA,200X50MM.FORNECIMENTO E COLOCACAO</t>
  </si>
  <si>
    <t>CURVA VERTICAL,INTERNA,90º,PARA ELETROCALHA PERFURADA OU LISA,300X50MM.FORNECIMENTO E COLOCACAO</t>
  </si>
  <si>
    <t>CURVA VERTICAL,INTERNA,90º,PARA ELETROCALHA PERFURADA OU LISA,400X50MM.FORNECIMENTO E COLOCACAO</t>
  </si>
  <si>
    <t>CURVA VERTICAL,INTERNA,90º,PARA ELETROCALHA PERFURADA OU LISA,100X75MM.FORNECIMENTO E COLOCACAO</t>
  </si>
  <si>
    <t>CURVA VERTICAL,INTERNA,90º,PARA ELETROCALHA PERFURADA OU LISA,150X75MM.FORNECIMENTO E COLOCACAO</t>
  </si>
  <si>
    <t>CURVA VERTICAL,INTERNA,90º,PARA ELETROCALHA PERFURADA OU LISA,200X75MM.FORNECIMENTO E COLOCACAO</t>
  </si>
  <si>
    <t>CURVA VERTICAL,INTERNA,90º,PARA ELETROCALHA PERFURADA OU LISA,300X75MM.FORNECIMENTO E COLOCACAO</t>
  </si>
  <si>
    <t>CURVA VERTICAL,INTERNA,90º,PARA ELETROCALHA PERFURADA OU LISA,400X75MM.FORNECIMENTO E COLOCACAO</t>
  </si>
  <si>
    <t>CURVA VERTICAL,INTERNA,90º,PARA ELETROCALHA PERFURADA OU LISA,100X100MM.FORNECIMENTO E COLOCACAO</t>
  </si>
  <si>
    <t>CURVA VERTICAL,INTERNA,90º,PARA ELETROCALHA PERFURADA OU LISA,150X100MM.FORNECIMENTO E COLOCACAO</t>
  </si>
  <si>
    <t>CURVA VERTICAL,INTERNA,90º,PARA ELETROCALHA PERFURADA OU LISA,200X100MM.FORNECIMENTO E COLOCACAO</t>
  </si>
  <si>
    <t>CURVA VERTICAL,INTERNA,90º,PARA ELETROCALHA PERFURADA OU LISA,300X100MM.FORNECIMENTO E COLOCACAO</t>
  </si>
  <si>
    <t>CURVA VERTICAL,INTERNA,90º,PARA ELETROCALHA PERFURADA OU LISA,400X100MM.FORNECIMENTO E COLOCACAO</t>
  </si>
  <si>
    <t>CURVA DE INVERSAO,90º,PARA ELETROCALHA PERFURADA OU LISA,50X50MM.FORNECIMENTO E COLOCACAO</t>
  </si>
  <si>
    <t>CURVA DE INVERSAO,90º,PARA ELETROCALHA PERFURADA OU LISA,100X50MM.FORNECIMENTO E COLOCACAO</t>
  </si>
  <si>
    <t>CURVA DE INVERSAO,90º,PARA ELETROCALHA PERFURADA OU LISA,150X50MM.FORNECIMENTO E COLOCACAO</t>
  </si>
  <si>
    <t>CURVA DE INVERSAO,90º,PARA ELETROCALHA PERFURADA OU LISA,200X50MM.FORNECIMENTO E COLOCACAO</t>
  </si>
  <si>
    <t>CURVA DE INVERSAO,90º,PARA ELETROCALHA PERFURADA OU LISA,300X50MM.FORNECIMENTO E COLOCACAO</t>
  </si>
  <si>
    <t>CURVA DE INVERSAO,90º,PARA ELETROCALHA PERFURADA OU LISA,400X50MM.FORNECIMENTO E COLOCACAO</t>
  </si>
  <si>
    <t>CURVA DE INVERSAO,90º,PARA ELETROCALHA PERFURADA OU LISA,100X75MM.FORNECIMENTO E COLOCACAO</t>
  </si>
  <si>
    <t>CURVA DE INVERSAO,90º,PARA ELETROCALHA PERFURADA OU LISA,150X75MM.FORNECIMENTO E COLOCACAO</t>
  </si>
  <si>
    <t>CURVA DE INVERSAO,90º,PARA ELETROCALHA PERFURADA OU LISA,200X75MM.FORNECIMENTO E COLOCACAO</t>
  </si>
  <si>
    <t>CURVA DE INVERSAO,90º,PARA ELETROCALHA PERFURADA OU LISA,300X75MM.FORNECIMENTO E COLOCACAO</t>
  </si>
  <si>
    <t>CURVA DE INVERSAO,90º,PARA ELETROCALHA PERFURADA OU LISA,400X75MM.FORNECIMENTO E COLOCACAO</t>
  </si>
  <si>
    <t>CURVA DE INVERSAO,90º,PARA ELETROCALHA PERFURADA OU LISA,100X100MM.FORNECIMENTO E COLOCACAO</t>
  </si>
  <si>
    <t>CURVA DE INVERSAO,90º,PARA ELETROCALHA PERFURADA OU LISA,150X100MM.FORNECIMENTO E COLOCACAO</t>
  </si>
  <si>
    <t>CURVA DE INVERSAO,90º,PARA ELETROCALHA PERFURADA OU LISA,200X100MM.FORNECIMENTO E COLOCACAO</t>
  </si>
  <si>
    <t>CURVA DE INVERSAO,90º,PARA ELETROCALHA PERFURADA OU LISA,300X100MM.FORNECIMENTO E COLOCACAO</t>
  </si>
  <si>
    <t>CURVA DE INVERSAO,90º,PARA ELETROCALHA PERFURADA OU LISA,400X100MM.FORNECIMENTO E COLOCACAO</t>
  </si>
  <si>
    <t>TE HORIZONTAL,90º,PARA ELETROCALHA PERFURADA OU LISA,50X50MM.FORNECIMENTO E COLOCACAO</t>
  </si>
  <si>
    <t>TE HORIZONTAL,90º,PARA ELETROCALHA PERFURADA OU LISA,100X50MM.FORNECIMENTO E COLOCACAO</t>
  </si>
  <si>
    <t>TE HORIZONTAL,90º,PARA ELETROCALHA PERFURADA OU LISA,150X50MM.FORNECIMENTO E COLOCACAO</t>
  </si>
  <si>
    <t>TE HORIZONTAL,90º,PARA ELETROCALHA PERFURADA OU LISA,200X50MM.FORNECIMENTO E COLOCACAO</t>
  </si>
  <si>
    <t>TE HORIZONTAL,90º,PARA ELETROCALHA PERFURADA OU LISA,300X50MM.FORNECIMENTO E COLOCACAO</t>
  </si>
  <si>
    <t>TE HORIZONTAL,90º,PARA ELETROCALHA PERFURADA OU LISA,400X50MM.FORNECIMENTO E COLOCACAO</t>
  </si>
  <si>
    <t>TE HORIZONTAL,90º,PARA ELETROCALHA PERFURADA OU LISA,100X75MM.FORNECIMENTO E COLOCACAO</t>
  </si>
  <si>
    <t>TE HORIZONTAL,90º,PARA ELETROCALHA PERFURADA OU LISA,150X75MM.FORNECIMENTO E COLOCACAO</t>
  </si>
  <si>
    <t>TE HORIZONTAL,90º,PARA ELETROCALHA PERFURADA OU LISA,200X75MM.FORNECIMENTO E COLOCACAO</t>
  </si>
  <si>
    <t>TE HORIZONTAL,90º,PARA ELETROCALHA PERFURADA OU LISA,300X75MM.FORNECIMENTO E COLOCACAO</t>
  </si>
  <si>
    <t>TE HORIZONTAL,90º,PARA ELETROCALHA PERFURADA OU LISA,400X75MM.FORNECIMENTO E COLOCACAO</t>
  </si>
  <si>
    <t>TE HORIZONTAL,90º,PARA ELETROCALHA PERFURADA OU LISA,100X100MM.FORNECIMENTO E COLOCACAO</t>
  </si>
  <si>
    <t>TE HORIZONTAL,90º,PARA ELETROCALHA PERFURADA OU LISA,150X100MM.FORNECIMENTO E COLOCACAO</t>
  </si>
  <si>
    <t>TE HORIZONTAL,90º,PARA ELETROCALHA PERFURADA OU LISA,200X100MM.FORNECIMENTO E COLOCACAO</t>
  </si>
  <si>
    <t>TE HORIZONTAL,90º,PARA ELETROCALHA PERFURADA OU LISA,300X100MM.FORNECIMENTO E COLOCACAO</t>
  </si>
  <si>
    <t>TE HORIZONTAL,90º,PARA ELETROCALHA PERFURADA OU LISA,400X100MM.FORNECIMENTO E COLOCACAO</t>
  </si>
  <si>
    <t>TE VERTICAL DE DERIVACAO OU LATERAL,PARA ELETROCALHA PERFURADA OU LISA,50X50MM.FORNECIMENTO E COLOCACAO</t>
  </si>
  <si>
    <t>TE VERTICAL DE DERIVACAO OU LATERAL,PARA ELETROCALHA PERFURADA OU LISA,100X50MM.FORNECIMENTO E COLOCACAO</t>
  </si>
  <si>
    <t>TE VERTICAL DE DERIVACAO OU LATERAL,PARA ELETROCALHA PERFURADA OU LISA,150X50MM.FORNECIMENTO E COLOCACAO</t>
  </si>
  <si>
    <t>TE VERTICAL DE DERIVACAO OU LATERAL,PARA ELETROCALHA PERFURADA OU LISA,200X50MM.FORNECIMENTO E COLOCACAO</t>
  </si>
  <si>
    <t>TE VERTICAL DE DERIVACAO OU LATERAL,PARA ELETROCALHA PERFURADA OU LISA,300X50MM.FORNECIMENTO E COLOCACAO</t>
  </si>
  <si>
    <t>TE VERTICAL DE DERIVACAO OU LATERAL,PARA ELETROCALHA PERFURADA OU LISA,400X50MM.FORNECIMENTO E COLOCACAO</t>
  </si>
  <si>
    <t>TE VERTICAL DE DERIVACAO OU LATERAL,PARA ELETROCALHA PERFURADA OU LISA,100X75MM.FORNECIMENTO E COLOCACAO</t>
  </si>
  <si>
    <t>TE VERTICAL DE DERIVACAO OU LATERAL,PARA ELETROCALHA PERFURADA OU LISA,150X75MM.FORNECIMENTO E COLOCACAO</t>
  </si>
  <si>
    <t>TE VERTICAL DE DERIVACAO OU LATERAL,PARA ELETROCALHA PERFURADA OU LISA,200X75MM.FORNECIMENTO E COLOCACAO</t>
  </si>
  <si>
    <t>TE VERTICAL DE DERIVACAO OU LATERAL,PARA ELETROCALHA PERFURADA OU LISA,300X75MM.FORNECIMENTO E COLOCACAO</t>
  </si>
  <si>
    <t>TE VERTICAL DE DERIVACAO OU LATERAL,PARA ELETROCALHA PERFURADA OU LISA,400X75MM.FORNECIMENTO E COLOCACAO</t>
  </si>
  <si>
    <t>TE VERTICAL DE DERIVACAO OU LATERAL,PARA ELETROCALHA PERFURADA OU LISA,100X100MM.FORNECIMENTO E COLOCACAO</t>
  </si>
  <si>
    <t>TE VERTICAL DE DERIVACAO OU LATERAL,PARA ELETROCALHA PERFURADA OU LISA,150X100MM.FORNECIMENTO E COLOCACAO</t>
  </si>
  <si>
    <t>TE VERTICAL DE DERIVACAO OU LATERAL,PARA ELETROCALHA PERFURADA OU LISA,200X100MM.FORNECIMENTO E COLOCACAO</t>
  </si>
  <si>
    <t>TE VERTICAL DE DERIVACAO OU LATERAL,PARA ELETROCALHA PERFURADA OU LISA,300X100MM.FORNECIMENTO E COLOCACAO</t>
  </si>
  <si>
    <t>TE VERTICAL DE DERIVACAO OU LATERAL,PARA ELETROCALHA PERFURADA OU LISA,400X100MM.FORNECIMENTO E COLOCACAO</t>
  </si>
  <si>
    <t>CRUZETA HORIZONTAL,90º,PARA ELETROCALHA PERFURADA OU LISA,50X50MM.FORNECIMENTO E COLOCACAO</t>
  </si>
  <si>
    <t>CRUZETA HORIZONTAL,90º,PARA ELETROCALHA PERFURADA OU LISA,100X50MM.FORNECIMENTO E COLOCACAO</t>
  </si>
  <si>
    <t>CRUZETA HORIZONTAL,90º,PARA ELETROCALHA PERFURADA OU LISA,150X50MM.FORNECIMENTO E COLOCACAO</t>
  </si>
  <si>
    <t>CRUZETA HORIZONTAL,90º,PARA ELETROCALHA PERFURADA OU LISA,200X50MM.FORNECIMENTO E COLOCACAO</t>
  </si>
  <si>
    <t>CRUZETA HORIZONTAL,90º,PARA ELETROCALHA PERFURADA OU LISA,300X50MM.FORNECIMENTO E COLOCACAO</t>
  </si>
  <si>
    <t>CRUZETA HORIZONTAL,90º,PARA ELETROCALHA PERFURADA OU LISA,400X50MM.FORNECIMENTO E COLOCACAO</t>
  </si>
  <si>
    <t>CRUZETA HORIZONTAL,90º,PARA ELETROCALHA PERFURADA OU LISA,100X75MM.FORNECIMENTO E COLOCACAO</t>
  </si>
  <si>
    <t>CRUZETA HORIZONTAL,90º,PARA ELETROCALHA PERFURADA OU LISA,150X75MM.FORNECIMENTO E COLOCACAO</t>
  </si>
  <si>
    <t>CRUZETA HORIZONTAL,90º,PARA ELETROCALHA PERFURADA OU LISA,200X75MM.FORNECIMENTO E COLOCACAO</t>
  </si>
  <si>
    <t>CRUZETA HORIZONTAL,90º,PARA ELETROCALHA PERFURADA OU LISA,300X75MM.FORNECIMENTO E COLOCACAO</t>
  </si>
  <si>
    <t>CRUZETA HORIZONTAL,90º,PARA ELETROCALHA PERFURADA OU LISA,400X75MM.FORNECIMENTO E COLOCACAO</t>
  </si>
  <si>
    <t>CRUZETA HORIZONTAL,90º,PARA ELETROCALHA PERFURADA OU LISA,100X100MM.FORNECIMENTO E COLOCACAO</t>
  </si>
  <si>
    <t>CRUZETA HORIZONTAL,90º,PARA ELETROCALHA PERFURADA OU LISA,150X100MM.FORNECIMENTO E COLOCACAO</t>
  </si>
  <si>
    <t>CRUZETA HORIZONTAL,90º,PARA ELETROCALHA PERFURADA OU LISA,200X100MM.FORNECIMENTO E COLOCACAO</t>
  </si>
  <si>
    <t>CRUZETA HORIZONTAL,90º,PARA ELETROCALHA PERFURADA OU LISA,300X100MM.FORNECIMENTO E COLOCACAO</t>
  </si>
  <si>
    <t>CRUZETA HORIZONTAL,90º,PARA ELETROCALHA PERFURADA OU LISA,400X100MM.FORNECIMENTO E COLOCACAO</t>
  </si>
  <si>
    <t>COTOVELO RETO,PARA ELETROCALHA PERFURADA OU LISA,50X50MM.FORNECIMENTO E COLOCACAO</t>
  </si>
  <si>
    <t>COTOVELO RETO,PARA ELETROCALHA PERFURADA OU LISA,100X50MM.FORNECIMENTO E COLOCACAO</t>
  </si>
  <si>
    <t>COTOVELO RETO,PARA ELETROCALHA PERFURADA OU LISA,150X50MM.FORNECIMENTO E COLOCACAO</t>
  </si>
  <si>
    <t>COTOVELO RETO,PARA ELETROCALHA PERFURADA OU LISA,200X50MM.FORNECIMENTO E COLOCACAO</t>
  </si>
  <si>
    <t>COTOVELO RETO,PARA ELETROCALHA PERFURADA OU LISA,300X50MM.FORNECIMENTO E COLOCACAO</t>
  </si>
  <si>
    <t>COTOVELO RETO,PARA ELETROCALHA PERFURADA OU LISA,400X50MM.FORNECIMENTO E COLOCACAO</t>
  </si>
  <si>
    <t>COTOVELO RETO,PARA ELETROCALHA PERFURADA OU LISA,100X75MM.FORNECIMENTO E COLOCACAO</t>
  </si>
  <si>
    <t>COTOVELO RETO,PARA ELETROCALHA PERFURADA OU LISA,150X75MM.FORNECIMENTO E COLOCACAO</t>
  </si>
  <si>
    <t>COTOVELO RETO,PARA ELETROCALHA PERFURADA OU LISA,200X75MM.FORNECIMENTO E COLOCACAO</t>
  </si>
  <si>
    <t>COTOVELO RETO,PARA ELETROCALHA PERFURADA OU LISA,300X75MM.FORNECIMENTO E COLOCACAO</t>
  </si>
  <si>
    <t>COTOVELO RETO,PARA ELETROCALHA PERFURADA OU LISA,400X75MM.FORNECIMENTO E COLOCACAO</t>
  </si>
  <si>
    <t>COTOVELO RETO,PARA ELETROCALHA PERFURADA OU LISA,100X100MM.FORNECIMENTO E COLOCACAO</t>
  </si>
  <si>
    <t>COTOVELO RETO,PARA ELETROCALHA PERFURADA OU LISA,150X100MM.FORNECIMENTO E COLOCACAO</t>
  </si>
  <si>
    <t>COTOVELO RETO,PARA ELETROCALHA PERFURADA OU LISA,200X100MM.FORNECIMENTO E COLOCACAO</t>
  </si>
  <si>
    <t>COTOVELO RETO,PARA ELETROCALHA PERFURADA OU LISA,300X100MM.FORNECIMENTO E COLOCACAO</t>
  </si>
  <si>
    <t>COTOVELO RETO,PARA ELETROCALHA PERFURADA OU LISA,400X100MM.FORNECIMENTO E COLOCACAO</t>
  </si>
  <si>
    <t>TE RETO,PARA ELETROCALHA PERFURADA OU LISA,50X50MM.FORNECIMENTO E COLOCACAO</t>
  </si>
  <si>
    <t>TE RETO,PARA ELETROCALHA PERFURADA OU LISA,100X50MM.FORNECIMENTO E COLOCACAO</t>
  </si>
  <si>
    <t>TE RETO,PARA ELETROCALHA PERFURADA OU LISA,150X50MM.FORNECIMENTO E COLOCACAO</t>
  </si>
  <si>
    <t>TE RETO,PARA ELETROCALHA PERFURADA OU LISA,200X50MM.FORNECIMENTO E COLOCACAO</t>
  </si>
  <si>
    <t>TE RETO,PARA ELETROCALHA PERFURADA OU LISA,300X50MM.FORNECIMENTO E COLOCACAO</t>
  </si>
  <si>
    <t>TE RETO,PARA ELETROCALHA PERFURADA OU LISA,400X50MM.FORNECIMENTO E COLOCACAO</t>
  </si>
  <si>
    <t>TE RETO,PARA ELETROCALHA PERFURADA OU LISA,100X75MM.FORNECIMENTO E COLOCACAO</t>
  </si>
  <si>
    <t>TE RETO,PARA ELETROCALHA PERFURADA OU LISA,150X75MM.FORNECIMENTO E COLOCACAO</t>
  </si>
  <si>
    <t>TE RETO,PARA ELETROCALHA PERFURADA OU LISA,200X75MM.FORNECIMENTO E COLOCACAO</t>
  </si>
  <si>
    <t>TE RETO,PARA ELETROCALHA PERFURADA OU LISA,300X75MM.FORNECIMENTO E COLOCACAO</t>
  </si>
  <si>
    <t>TE RETO,PARA ELETROCALHA PERFURADA OU LISA,400X75MM.FORNECIMENTO E COLOCACAO</t>
  </si>
  <si>
    <t>TE RETO,PARA ELETROCALHA PERFURADA OU LISA,100X100MM.FORNECIMENTO E COLOCACAO</t>
  </si>
  <si>
    <t>TE RETO,PARA ELETROCALHA PERFURADA OU LISA,150X100MM.FORNECIMENTO E COLOCACAO</t>
  </si>
  <si>
    <t>TE RETO,PARA ELETROCALHA PERFURADA OU LISA,200X100MM.FORNECIMENTO E COLOCACAO</t>
  </si>
  <si>
    <t>TE RETO,PARA ELETROCALHA PERFURADA OU LISA,300X100MM.FORNECIMENTO E COLOCACAO</t>
  </si>
  <si>
    <t>TE RETO,PARA ELETROCALHA PERFURADA OU LISA,400X100MM.FORNECIMENTO E COLOCACAO</t>
  </si>
  <si>
    <t>CRUZETA RETA,PARA ELETROCALHA PERFURADA OU LISA,50X50MM.FORNECIMENTO E COLOCACAO</t>
  </si>
  <si>
    <t>CRUZETA RETA,PARA ELETROCALHA PERFURADA OU LISA,100X50MM.FORNECIMENTO E COLOCACAO</t>
  </si>
  <si>
    <t>CRUZETA RETA,PARA ELETROCALHA PERFURADA OU LISA,150X50MM.FORNECIMENTO E COLOCACAO</t>
  </si>
  <si>
    <t>CRUZETA RETA,PARA ELETROCALHA PERFURADA OU LISA,200X50MM.FORNECIMENTO E COLOCACAO</t>
  </si>
  <si>
    <t>CRUZETA RETA,PARA ELETROCALHA PERFURADA OU LISA,300X50MM.FORNECIMENTO E COLOCACAO</t>
  </si>
  <si>
    <t>CRUZETA RETA,PARA ELETROCALHA PERFURADA OU LISA,400X50MM.FORNECIMENTO E COLOCACAO</t>
  </si>
  <si>
    <t>CRUZETA RETA,PARA ELETROCALHA PERFURADA OU LISA,100X75MM.FORNECIMENTO E COLOCACAO</t>
  </si>
  <si>
    <t>CRUZETA RETA,PARA ELETROCALHA PERFURADA OU LISA,150X75MM.FORNECIMENTO E COLOCACAO</t>
  </si>
  <si>
    <t>CRUZETA RETA,PARA ELETROCALHA PERFURADA OU LISA,200X75MM.FORNECIMENTO E COLOCACAO</t>
  </si>
  <si>
    <t>CRUZETA RETA,PARA ELETROCALHA PERFURADA OU LISA,300X75MM.FORNECIMENTO E COLOCACAO</t>
  </si>
  <si>
    <t>CRUZETA RETA,PARA ELETROCALHA PERFURADA OU LISA,400X75MM.FORNECIMENTO E COLOCACAO</t>
  </si>
  <si>
    <t>CRUZETA RETA,PARA ELETROCALHA PERFURADA OU LISA,100X100MM.FORNECIMENTO E COLOCACAO</t>
  </si>
  <si>
    <t>CRUZETA RETA,PARA ELETROCALHA PERFURADA OU LISA,150X100MM.FORNECIMENTO E COLOCACAO</t>
  </si>
  <si>
    <t>CRUZETA RETA,PARA ELETROCALHA PERFURADA OU LISA,200X100MM.FORNECIMENTO E COLOCACAO</t>
  </si>
  <si>
    <t>CRUZETA RETA,PARA ELETROCALHA PERFURADA OU LISA,300X100MM.FORNECIMENTO E COLOCACAO</t>
  </si>
  <si>
    <t>CRUZETA RETA,PARA ELETROCALHA PERFURADA OU LISA,400X100MM.FORNECIMENTO E COLOCACAO</t>
  </si>
  <si>
    <t>REDUCAO CONCENTRICA,PARA ELETROCALHA PERFURADA OU LISA,100X50MM.FORNECIMENTO E COLOCACAO</t>
  </si>
  <si>
    <t>REDUCAO CONCENTRICA,PARA ELETROCALHA PERFURADA OU LISA,150X100MM.FORNECIMENTO E COLOCACAO</t>
  </si>
  <si>
    <t>REDUCAO CONCENTRICA,PARA ELETROCALHA PERFURADA OU LISA,150X50MM.FORNECIMENTO E COLOCACAO</t>
  </si>
  <si>
    <t>REDUCAO CONCENTRICA,PARA ELETROCALHA PERFURADA OU LISA,200X150MM.FORNECIMENTO E COLOCACAO</t>
  </si>
  <si>
    <t>REDUCAO CONCENTRICA,PARA ELETROCALHA PERFURADA OU LISA,200X100MM.FORNECIMENTO E COLOCACAO</t>
  </si>
  <si>
    <t>REDUCAO CONCENTRICA,PARA ELETROCALHA PERFURADA OU LISA,200X50MM.FORNECIMENTO E COLOCACAO</t>
  </si>
  <si>
    <t>REDUCAO CONCENTRICA,PARA ELETROCALHA PERFURADA OU LISA,300X200MM.FORNECIMENTO E COLOCACAO</t>
  </si>
  <si>
    <t>REDUCAO CONCENTRICA,PARA ELETROCALHA PERFURADA OU LISA,300X150MM.FORNECIMENTO E COLOCACAO</t>
  </si>
  <si>
    <t>REDUCAO CONCENTRICA,PARA ELETROCALHA PERFURADA OU LISA,300X100MM.FORNECIMENTO E COLOCACAO</t>
  </si>
  <si>
    <t>REDUCAO CONCENTRICA,PARA ELETROCALHA PERFURADA OU LISA,300X50MM.FORNECIMENTO E COLOCACAO</t>
  </si>
  <si>
    <t>REDUCAO CONCENTRICA,PARA ELETROCALHA PERFURADA OU LISA,400X300MM.FORNECIMENTO E COLOCACAO</t>
  </si>
  <si>
    <t>REDUCAO CONCENTRICA,PARA ELETROCALHA PERFURADA OU LISA,400X200MM.FORNECIMENTO E COLOCACAO</t>
  </si>
  <si>
    <t>REDUCAO CONCENTRICA,PARA ELETROCALHA PERFURADA OU LISA,400X150MM.FORNECIMENTO E COLOCACAO</t>
  </si>
  <si>
    <t>REDUCAO CONCENTRICA,PARA ELETROCALHA PERFURADA OU LISA,400X100MM.FORNECIMENTO E COLOCACAO</t>
  </si>
  <si>
    <t>REDUCAO CONCENTRICA,PARA ELETROCALHA PERFURADA OU LISA,400X50MM.FORNECIMENTO E COLOCACAO</t>
  </si>
  <si>
    <t>TE VERTICAL(SUBIDA),PARA ELETROCALHA PERFURADA OU LISA,50X50MM.FORNECIMENTO E COLOCACAO</t>
  </si>
  <si>
    <t>TE VERTICAL(SUBIDA),PARA ELETROCALHA PERFURADA OU LISA,100X50MM.FORNECIMENTO E COLOCACAO</t>
  </si>
  <si>
    <t>TE VERTICAL(SUBIDA),PARA ELETROCALHA PERFURADA OU LISA,150X50MM.FORNECIMENTO E COLOCACAO</t>
  </si>
  <si>
    <t>TE VERTICAL(SUBIDA),PARA ELETROCALHA PERFURADA OU LISA,200X50MM.FORNECIMENTO E COLOCACAO</t>
  </si>
  <si>
    <t>TE VERTICAL(SUBIDA),PARA ELETROCALHA PERFURADA OU LISA,300X50MM.FORNECIMENTO E COLOCACAO</t>
  </si>
  <si>
    <t>TE VERTICAL(SUBIDA),PARA ELETROCALHA PERFURADA OU LISA,400X50MM.FORNECIMENTO E COLOCACAO</t>
  </si>
  <si>
    <t>TE VERTICAL(SUBIDA),PARA ELETROCALHA PERFURADA OU LISA,100X75MM.FORNECIMENTO E COLOCACAO</t>
  </si>
  <si>
    <t>TE VERTICAL(SUBIDA),PARA ELETROCALHA PERFURADA OU LISA,150X75MM.FORNECIMENTO E COLOCACAO</t>
  </si>
  <si>
    <t>TE VERTICAL(SUBIDA),PARA ELETROCALHA PERFURADA OU LISA,200X75MM.FORNECIMENTO E COLOCACAO</t>
  </si>
  <si>
    <t>TE VERTICAL(SUBIDA),PARA ELETROCALHA PERFURADA OU LISA,300X75MM.FORNECIMENTO E COLOCACAO</t>
  </si>
  <si>
    <t>TE VERTICAL(SUBIDA),PARA ELETROCALHA PERFURADA OU LISA,400X75MM.FORNECIMENTO E COLOCACAO</t>
  </si>
  <si>
    <t>TE VERTICAL(SUBIDA),PARA ELETROCALHA PERFURADA OU LISA,100X100MM.FORNECIMENTO E COLOCACAO</t>
  </si>
  <si>
    <t>TE VERTICAL(SUBIDA),PARA ELETROCALHA PERFURADA OU LISA,150X100MM.FORNECIMENTO E COLOCACAO</t>
  </si>
  <si>
    <t>TE VERTICAL(SUBIDA),PARA ELETROCALHA PERFURADA OU LISA,200X100MM.FORNECIMENTO E COLOCACAO</t>
  </si>
  <si>
    <t>TE VERTICAL(SUBIDA),PARA ELETROCALHA PERFURADA OU LISA,300X100MM.FORNECIMENTO E COLOCACAO</t>
  </si>
  <si>
    <t>TE VERTICAL(SUBIDA),PARA ELETROCALHA PERFURADA OU LISA,400X100MM.FORNECIMENTO E COLOCACAO</t>
  </si>
  <si>
    <t>TE VERTICAL(DESCIDA),PARA ELETROCALHA PERFURADA OU LISA,50X50MM.FORNECIMENTO E COLOCACAO</t>
  </si>
  <si>
    <t>TE VERTICAL(DESCIDA),PARA ELETROCALHA PERFURADA OU LISA,100X50MM.FORNECIMENTO E COLOCACAO</t>
  </si>
  <si>
    <t>TE VERTICAL(DESCIDA),PARA ELETROCALHA PERFURADA OU LISA,150X50MM.FORNECIMENTO E COLOCACAO</t>
  </si>
  <si>
    <t>TE VERTICAL(DESCIDA),PARA ELETROCALHA PERFURADA OU LISA,200X50MM.FORNECIMENTO E COLOCACAO</t>
  </si>
  <si>
    <t>TE VERTICAL(DESCIDA),PARA ELETROCALHA PERFURADA OU LISA,300X50MM.FORNECIMENTO E COLOCACAO</t>
  </si>
  <si>
    <t>TE VERTICAL(DESCIDA),PARA ELETROCALHA PERFURADA OU LISA,400X50MM.FORNECIMENTO E COLOCACAO</t>
  </si>
  <si>
    <t>TE VERTICAL(DESCIDA),PARA ELETROCALHA PERFURADA OU LISA,100X75MM.FORNECIMENTO E COLOCACAO</t>
  </si>
  <si>
    <t>TE VERTICAL(DESCIDA),PARA ELETROCALHA PERFURADA OU LISA,150X75MM.FORNECIMENTO E COLOCACAO</t>
  </si>
  <si>
    <t>TE VERTICAL(DESCIDA),PARA ELETROCALHA PERFURADA OU LISA,200X75MM.FORNECIMENTO E COLOCACAO</t>
  </si>
  <si>
    <t>TE VERTICAL(DESCIDA),PARA ELETROCALHA PERFURADA OU LISA,300X75MM.FORNECIMENTO E COLOCACAO</t>
  </si>
  <si>
    <t>TE VERTICAL(DESCIDA),PARA ELETROCALHA PERFURADA OU LISA,400X75MM.FORNECIMENTO E COLOCACAO</t>
  </si>
  <si>
    <t>TE VERTICAL(DESCIDA),PARA ELETROCALHA PERFURADA OU LISA,100X100MM.FORNECIMENTO E COLOCACAO</t>
  </si>
  <si>
    <t>TE VERTICAL(DESCIDA),PARA ELETROCALHA PERFURADA OU LISA,150X100MM.FORNECIMENTO E COLOCACAO</t>
  </si>
  <si>
    <t>TE VERTICAL(DESCIDA),PARA ELETROCALHA PERFURADA OU LISA,200X100MM.FORNECIMENTO E COLOCACAO</t>
  </si>
  <si>
    <t>TE VERTICAL(DESCIDA),PARA ELETROCALHA PERFURADA OU LISA,300X100MM.FORNECIMENTO E COLOCACAO</t>
  </si>
  <si>
    <t>TE VERTICAL(DESCIDA),PARA ELETROCALHA PERFURADA OU LISA,400X100MM.FORNECIMENTO E COLOCACAO</t>
  </si>
  <si>
    <t>TERMINAL DE FECHAMENTO LISO,PARA ELETROCALHA PERFURADA OU LISA,50X50MM.FORNECIMENTO E COLOCACAO</t>
  </si>
  <si>
    <t>TERMINAL DE FECHAMENTO LISO,PARA ELETROCALHA PERFURADA OU LISA,100X50MM.FORNECIMENTO E COLOCACAO</t>
  </si>
  <si>
    <t>TERMINAL DE FECHAMENTO LISO,PARA ELETROCALHA PERFURADA OU LISA,150X50MM.FORNECIMENTO E COLOCACAO</t>
  </si>
  <si>
    <t>TERMINAL DE FECHAMENTO LISO,PARA ELETROCALHA PERFURADA OU LISA,200X50MM.FORNECIMENTO E COLOCACAO</t>
  </si>
  <si>
    <t>TERMINAL DE FECHAMENTO LISO,PARA ELETROCALHA PERFURADA OU LISA,300X50MM.FORNECIMENTO E COLOCACAO</t>
  </si>
  <si>
    <t>TERMINAL DE FECHAMENTO LISO,PARA ELETROCALHA PERFURADA OU LISA,400X50MM.FORNECIMENTO E COLOCACAO</t>
  </si>
  <si>
    <t>TERMINAL DE FECHAMENTO LISO,PARA ELETROCALHA PERFURADA OU LISA,100X75MM.FORNECIMENTO E COLOCACAO</t>
  </si>
  <si>
    <t>TERMINAL DE FECHAMENTO LISO,PARA ELETROCALHA PERFURADA OU LISA,150X75MM.FORNECIMENTO E COLOCACAO</t>
  </si>
  <si>
    <t>TERMINAL DE FECHAMENTO LISO,PARA ELETROCALHA PERFURADA OU LISA,200X75MM.FORNECIMENTO E COLOCACAO</t>
  </si>
  <si>
    <t>TERMINAL DE FECHAMENTO LISO,PARA ELETROCALHA PERFURADA OU LISA,300X75MM.FORNECIMENTO E COLOCACAO</t>
  </si>
  <si>
    <t>TERMINAL DE FECHAMENTO LISO,PARA ELETROCALHA PERFURADA OU LISA,400X75MM.FORNECIMENTO E COLOCACAO</t>
  </si>
  <si>
    <t>TERMINAL DE FECHAMENTO LISO,PARA ELETROCALHA PERFURADA OU LISA,100X100MM.FORNECIMENTO E COLOCACAO</t>
  </si>
  <si>
    <t>TERMINAL DE FECHAMENTO LISO,PARA ELETROCALHA PERFURADA OU LISA,150X100MM.FORNECIMENTO E COLOCACAO</t>
  </si>
  <si>
    <t>TERMINAL DE FECHAMENTO LISO,PARA ELETROCALHA PERFURADA OU LISA,200X100MM.FORNECIMENTO E COLOCACAO</t>
  </si>
  <si>
    <t>TERMINAL DE FECHAMENTO LISO,PARA ELETROCALHA PERFURADA OU LISA,300X100MM.FORNECIMENTO E COLOCACAO</t>
  </si>
  <si>
    <t>TERMINAL DE FECHAMENTO LISO,PARA ELETROCALHA PERFURADA OU LISA,400X100MM.FORNECIMENTO E COLOCACAO</t>
  </si>
  <si>
    <t>TERMINAL DE FECHAMENTO,PARA ELETROCALHA PERFURADA OU LISA,50X50MM,COM SAIDA PARA TUBO.FORNECIMENTO E COLOCACAO</t>
  </si>
  <si>
    <t>TERMINAL DE FECHAMENTO,PARA ELETROCALHA PERFURADA OU LISA,100X50MM,COM SAIDA PARA TUBO.FORNECIMENTO E COLOCACAO</t>
  </si>
  <si>
    <t>TERMINAL DE FECHAMENTO,PARA ELETROCALHA PERFURADA OU LISA,150X50MM,COM SAIDA PARA TUBO.FORNECIMENTO E COLOCACAO</t>
  </si>
  <si>
    <t>TERMINAL DE FECHAMENTO,PARA ELETROCALHA PERFURADA OU LISA,200X50MM,COM SAIDA PARA TUBO.FORNECIMENTO E COLOCACAO</t>
  </si>
  <si>
    <t>TERMINAL DE FECHAMENTO,PARA ELETROCALHA PERFURADA OU LISA,300X50MM,COM SAIDA PARA TUBO.FORNECIMENTO E COLOCACAO</t>
  </si>
  <si>
    <t>TERMINAL DE FECHAMENTO,PARA ELETROCALHA PERFURADA OU LISA,400X50MM,COM SAIDA PARA TUBO.FORNECIMENTO E COLOCACAO</t>
  </si>
  <si>
    <t>TERMINAL DE FECHAMENTO,PARA ELETROCALHA PERFURADA OU LISA,100X75MM,COM SAIDA PARA TUBO.FORNECIMENTO E COLOCACAO</t>
  </si>
  <si>
    <t>TERMINAL DE FECHAMENTO,PARA ELETROCALHA PERFURADA OU LISA,150X75MM,COM SAIDA PARA TUBO.FORNECIMENTO E COLOCACAO</t>
  </si>
  <si>
    <t>TERMINAL DE FECHAMENTO,PARA ELETROCALHA PERFURADA OU LISA,200X75MM,COM SAIDA PARA TUBO.FORNECIMENTO E COLOCACAO</t>
  </si>
  <si>
    <t>TERMINAL DE FECHAMENTO,PARA ELETROCALHA PERFURADA OU LISA,300X75MM,COM SAIDA PARA TUBO.FORNECIMENTO E COLOCACAO</t>
  </si>
  <si>
    <t>TERMINAL DE FECHAMENTO,PARA ELETROCALHA PERFURADA OU LISA,400X75MM,COM SAIDA PARA TUBO.FORNECIMENTO E COLOCACAO</t>
  </si>
  <si>
    <t>TERMINAL DE FECHAMENTO,PARA ELETROCALHA PERFURADA OU LISA,100X100MM,COM SAIDA PARA TUBO.FORNECIMENTO E COLOCACAO</t>
  </si>
  <si>
    <t>TERMINAL DE FECHAMENTO,PARA ELETROCALHA PERFURADA OU LISA,150X100MM,COM SAIDA PARA TUBO.FORNECIMENTO E COLOCACAO</t>
  </si>
  <si>
    <t>TERMINAL DE FECHAMENTO,PARA ELETROCALHA PERFURADA OU LISA,200X100MM,COM SAIDA PARA TUBO.FORNECIMENTO E COLOCACAO</t>
  </si>
  <si>
    <t>TERMINAL DE FECHAMENTO,PARA ELETROCALHA PERFURADA OU LISA,300X100MM,COM SAIDA PARA TUBO.FORNECIMENTO E COLOCACAO</t>
  </si>
  <si>
    <t>TERMINAL DE FECHAMENTO,PARA ELETROCALHA PERFURADA OU LISA,400X100MM,COM SAIDA PARA TUBO.FORNECIMENTO E COLOCACAO</t>
  </si>
  <si>
    <t>ACOPLAMENTO EM PAINEL,PARA ELETROCALHA PERFURADA OU LISA,50X50MM.FORNECIMENTO E COLOCACAO</t>
  </si>
  <si>
    <t>ACOPLAMENTO EM PAINEL,PARA ELETROCALHA PERFURADA OU LISA,100X50MM.FORNECIMENTO E COLOCACAO</t>
  </si>
  <si>
    <t>ACOPLAMENTO EM PAINEL,PARA ELETROCALHA PERFURADA OU LISA,150X50MM.FORNECIMENTO E COLOCACAO</t>
  </si>
  <si>
    <t>ACOPLAMENTO EM PAINEL,PARA ELETROCALHA PERFURADA OU LISA,200X50MM.FORNECIMENTO E COLOCACAO</t>
  </si>
  <si>
    <t>ACOPLAMENTO EM PAINEL,PARA ELETROCALHA PERFURADA OU LISA,300X50MM.FORNECIMENTO E COLOCACAO</t>
  </si>
  <si>
    <t>ACOPLAMENTO EM PAINEL,PARA ELETROCALHA PERFURADA OU LISA,400X50MM.FORNECIMENTO E COLOCACAO</t>
  </si>
  <si>
    <t>ACOPLAMENTO EM PAINEL,PARA ELETROCALHA PERFURADA OU LISA,100X75MM.FORNECIMENTO E COLOCACAO</t>
  </si>
  <si>
    <t>ACOPLAMENTO EM PAINEL,PARA ELETROCALHA PERFURADA OU LISA,150X75MM.FORNECIMENTO E COLOCACAO</t>
  </si>
  <si>
    <t>ACOPLAMENTO EM PAINEL,PARA ELETROCALHA PERFURADA OU LISA,200X75MM.FORNECIMENTO E COLOCACAO</t>
  </si>
  <si>
    <t>ACOPLAMENTO EM PAINEL,PARA ELETROCALHA PERFURADA OU LISA,300X75MM.FORNECIMENTO E COLOCACAO</t>
  </si>
  <si>
    <t>ACOPLAMENTO EM PAINEL,PARA ELETROCALHA PERFURADA OU LISA,400X75MM.FORNECIMENTO E COLOCACAO</t>
  </si>
  <si>
    <t>ACOPLAMENTO EM PAINEL,PARA ELETROCALHA PERFURADA OU LISA,100X100MM.FORNECIMENTO E COLOCACAO</t>
  </si>
  <si>
    <t>ACOPLAMENTO EM PAINEL,PARA ELETROCALHA PERFURADA OU LISA,150X100MM.FORNECIMENTO E COLOCACAO</t>
  </si>
  <si>
    <t>ACOPLAMENTO EM PAINEL,PARA ELETROCALHA PERFURADA OU LISA,200X100MM.FORNECIMENTO E COLOCACAO</t>
  </si>
  <si>
    <t>ACOPLAMENTO EM PAINEL,PARA ELETROCALHA PERFURADA OU LISA,300X100MM.FORNECIMENTO E COLOCACAO</t>
  </si>
  <si>
    <t>ACOPLAMENTO EM PAINEL,PARA ELETROCALHA PERFURADA OU LISA,400X100MM.FORNECIMENTO E COLOCACAO</t>
  </si>
  <si>
    <t>GOTEJADOR PARA ELETROCALHA PERFURADA OU LISA,50X50MM.FORNECIMENTO E COLOCACAO</t>
  </si>
  <si>
    <t>GOTEJADOR PARA ELETROCALHA PERFURADA OU LISA,100X50MM.FORNECIMENTO E COLOCACAO</t>
  </si>
  <si>
    <t>GOTEJADOR PARA ELETROCALHA PERFURADA OU LISA,150X50MM.FORNECIMENTO E COLOCACAO</t>
  </si>
  <si>
    <t>GOTEJADOR PARA ELETROCALHA PERFURADA OU LISA,200X50MM.FORNECIMENTO E COLOCACAO</t>
  </si>
  <si>
    <t>GOTEJADOR PARA ELETROCALHA PERFURADA OU LISA,300X50MM.FORNECIMENTO E COLOCACAO</t>
  </si>
  <si>
    <t>GOTEJADOR PARA ELETROCALHA PERFURADA OU LISA,400X50MM.FORNECIMENTO E COLOCACAO</t>
  </si>
  <si>
    <t>GOTEJADOR PARA ELETROCALHA PERFURADA OU LISA,100X75MM.FORNECIMENTO E COLOCACAO</t>
  </si>
  <si>
    <t>GOTEJADOR PARA ELETROCALHA PERFURADA OU LISA,150X75MM.FORNECIMENTO E COLOCACAO</t>
  </si>
  <si>
    <t>GOTEJADOR PARA ELETROCALHA PERFURADA OU LISA,200X75MM.FORNECIMENTO E COLOCACAO</t>
  </si>
  <si>
    <t>GOTEJADOR PARA ELETROCALHA PERFURADA OU LISA,300X75MM.FORNECIMENTO E COLOCACAO</t>
  </si>
  <si>
    <t>GOTEJADOR PARA ELETROCALHA PERFURADA OU LISA,400X75MM.FORNECIMENTO E COLOCACAO</t>
  </si>
  <si>
    <t>GOTEJADOR PARA ELETROCALHA PERFURADA OU LISA,100X100MM.FORNECIMENTO E COLOCACAO</t>
  </si>
  <si>
    <t>GOTEJADOR PARA ELETROCALHA PERFURADA OU LISA,150X100MM.FORNECIMENTO E COLOCACAO</t>
  </si>
  <si>
    <t>GOTEJADOR PARA ELETROCALHA PERFURADA OU LISA,200X100MM.FORNECIMENTO E COLOCACAO</t>
  </si>
  <si>
    <t>GOTEJADOR PARA ELETROCALHA PERFURADA OU LISA,300X100MM.FORNECIMENTO E COLOCACAO</t>
  </si>
  <si>
    <t>GOTEJADOR PARA ELETROCALHA PERFURADA OU LISA,400X100MM.FORNECIMENTO E COLOCACAO</t>
  </si>
  <si>
    <t>TOMADA DE PISO,SIMPLES,EM CORPO DE ALUMINIO FUNDIDO E TAMPAEM LATAO POLIDO,30A/380V.FORNECIMENTO E COLOCACAO</t>
  </si>
  <si>
    <t>TOMADA DUPLA DE PISO,EM CORPO DE ALUMINIO FUNDIDO E TAMPA EMLATAO POLIDO,30A/380V.FORNECIMENTO E COLOCACAO</t>
  </si>
  <si>
    <t>INTERRUPTOR DE EMBUTIR COM 1 TECLA SIMPLES FOSFORESCENTE E PLACA.FORNECIMENTO E COLOCACAO</t>
  </si>
  <si>
    <t>INTERRUPTOR DE EMBUTIR COM 2 TECLAS SIMPLES FOSFORESCENTES EPLACA.FORNECIMENTO E COLOCACAO</t>
  </si>
  <si>
    <t>INTERRUPTOR DE EMBUTIR COM 3 TECLAS SIMPLES FOSFORESCENTES EPLACA.FORNECIMENTO E COLOCACAO</t>
  </si>
  <si>
    <t>INTERRUPTOR THREE-WAY DE EMBUTIR COM TECLA FOSFORESCENTE,INCLUSIVE PLACA.FORNECIMENTO E COLOCACAO</t>
  </si>
  <si>
    <t>INTERRUPTOR COM 1 TECLA SIMPLES E TOMADA 2P+T,10A/250V,PADRAO BRASILEIRO,DE EMBUTIR,COM PLACA DE 4"X2".FORNECIMENTO E COLOCACAO</t>
  </si>
  <si>
    <t>INTERRUPTOR COM 2 TECLAS SIMPLES E TOMADA 2P+T,10A/250V,PADRAO BRASILEIRO,DE EMBUTIR,COM PLACA DE 4"X2".FORNECIMENTO E COLOCACAO</t>
  </si>
  <si>
    <t>TOMADA ELETRICA 2P+T,10A/250V,PADRAO BRASILEIRO,DE EMBUTIR,COM PLACA 4"X2".FORNECIMENTO E COLOCACAO.</t>
  </si>
  <si>
    <t>TOMADA ELETRICA 2P+T,20A/250V,PADRAO BRASILEIRO,DE EMBUTIR,COM PLACA 4"X2".FORNECIMENTO E COLOCACAO</t>
  </si>
  <si>
    <t>TOMADA ELETRICA 2P+T,10A/250V,PADRAO BRASILEIRO,DE SOBREPOR.FORNECIMENTO E COLOCACAO</t>
  </si>
  <si>
    <t>TOMADA ELETRICA 2P+T,20A/250V,PADRAO BRASILEIRO,DE SOBREPOR.FORNECIMENTO E COLOCACAO</t>
  </si>
  <si>
    <t>TOMADA DE BAQUELITE,DE SOBREPOR,REVESTIDA DE BORRACHA,TRIPOLAR 15A.FORNECIMENTO E COLOCACAO</t>
  </si>
  <si>
    <t>TOMADA ELETRICA 2P+T,20A/250V,PADRAO BRASILEIRO,DE EMBUTIR,COM PLACA 4"X2",INCLUSIVE CAIXA DE DISTRIBUICAO E 2 DISJUNTORES MONOFASICOS DE 10 A 30A.FORNECIMENTO E COLOCACAO</t>
  </si>
  <si>
    <t>TOMADA 4 PINOS,DE SOBREPOR,COMPLETA,PARA TELEFONE.FORNECIMENTO E COLOCACAO</t>
  </si>
  <si>
    <t>TOMADA 4 PINOS,DE EMBUTIR,COMPLETA,PARA TELEFONE.FORNECIMENTO E COLOCACAO</t>
  </si>
  <si>
    <t>ESPELHO PLASTICO 4"X2".FORNECIMENTO E COLOCACAO</t>
  </si>
  <si>
    <t>TOMADA TIPO RJ11,DE SOBREPOR,COMPLETA,PARA TELEFONE.FORNECIMENTO E COLOCACAO</t>
  </si>
  <si>
    <t>TOMADA TIPO RJ11,DE EMBUTIR,COMPLETA,PARA TELEFONE.FORNECIMENTO E COLOCACAO</t>
  </si>
  <si>
    <t>TOMADA TIPO RJ45,DE SOBREPOR,COMPLETA,PARA LOGICA.FORNECIMENTO E COLOCACAO</t>
  </si>
  <si>
    <t>TOMADA TIPO RJ45,DE EMBUTIR,COMPLETA,PARA LOGICA.FORNECIMENTO E COLOCACAO</t>
  </si>
  <si>
    <t>TOMADA COAXIAL,DE SOBREPOR,COMPLETA,PARA ANTENA DE TV.FORNECIMENTO E COLOCACAO</t>
  </si>
  <si>
    <t>TOMADA COAXIAL,DE EMBUTIR,COMPLETA,PARA ANTENA DE TV.FORNECIMENTO E COLOCACAO</t>
  </si>
  <si>
    <t>RECEPTACULO DE LOUCA PARA PENDENTE.FORNECIMENTO E COLOCACAO</t>
  </si>
  <si>
    <t>LAMPADA INCANDESCENTE HALOGENA,DE 50W-12V.FORNECIMENTO E COLOCACAO</t>
  </si>
  <si>
    <t>LAMPADA INCANDESCENTE HALOGENA,DE 20W-12V.FORNECIMENTO E COLOCACAO</t>
  </si>
  <si>
    <t>LAMPADA FLUORESCENTE TUBULAR,DE 40W.FORNECIMENTO E COLOCACAO</t>
  </si>
  <si>
    <t>LAMPADA FLUORESCENTE TUBULAR,DE 32W.FORNECIMENTO E COLOCACAO</t>
  </si>
  <si>
    <t>LAMPADA FLUORESCENTE TUBULAR,DE 20W.FORNECIMENTO E COLOCACAO</t>
  </si>
  <si>
    <t>LAMPADA FLUORESCENTE TUBULAR,DE 18W.FORNECIMENTO E COLOCACAO</t>
  </si>
  <si>
    <t>LAMPADA FLUORESCENTE TUBULAR,DE 16W.FORNECIMENTO E COLOCACAO</t>
  </si>
  <si>
    <t>LAMPADA FLUORESCENTE,HO,DE 110W.FORNECIMENTO E COLOCACAO</t>
  </si>
  <si>
    <t>LAMPADA FLUORESCENTE,TRIFOSFORO,DE 16W.FORNECIMENTO E COLOCACAO</t>
  </si>
  <si>
    <t>LAMPADA FLUORESCENTE,TRIFOSFORO,DE 32W.FORNECIMENTO E COLOCACAO</t>
  </si>
  <si>
    <t>LAMPADA FLUORESCENTE COMPACTA,DUPLA,DE 26W.FORNECIMENTO E COLOCACAO</t>
  </si>
  <si>
    <t>LAMPADA FLUORESCENTE COMPACTA,DUPLA,DE 18W.FORNECIMENTO E COLOCACAO</t>
  </si>
  <si>
    <t>LAMPADA VAPOR DE MERCURIO,DE 80W.FORNECIMENTO E COLOCACAO</t>
  </si>
  <si>
    <t>LAMPADA VAPOR DE MERCURIO,DE 125W.FORNECIMENTO E COLOCACAO</t>
  </si>
  <si>
    <t>LAMPADA DE VAPOR DE MERCURIO,DE 250W.FORNECIMENTO E COLOCACAO</t>
  </si>
  <si>
    <t>LAMPADA DE VAPOR DE MERCURIO,DE 400W.FORNECIMENTO E COLOCACAO</t>
  </si>
  <si>
    <t>LAMPADA MISTA,DE 160W.FORNECIMENTO E COLOCACAO</t>
  </si>
  <si>
    <t>LAMPADA MISTA,DE 250W.FORNECIMENTO E COLOCACAO</t>
  </si>
  <si>
    <t>LAMPADA MISTA,DE 500W.FORNECIMENTO E COLOCACAO</t>
  </si>
  <si>
    <t>LAMPADA DE VAPOR DE SODIO DE 70W-110/220V.FORNECIMENTO E COLOCACAO</t>
  </si>
  <si>
    <t>LAMPADA DE VAPOR DE SODIO DE 100W-110/220V.FORNECIMENTO E COLOCACAO</t>
  </si>
  <si>
    <t>LAMPADA DE VAPOR DE SODIO DE 150W-110/220V.FORNECIMENTO E COLOCACAO</t>
  </si>
  <si>
    <t>LAMPADA DE VAPOR DE SODIO DE 250W-110/200V.FORNECIMENTO E COLOCACAO</t>
  </si>
  <si>
    <t>LAMPADA DE VAPOR DE SODIO DE 400W-110/220V.FORNECIMENTO E COLOCACAO</t>
  </si>
  <si>
    <t>LAMPADA DE VAPOR METALICO OVOIDE DE 250W-220V,BULBO OVOIDE.FORNECIMENTO E COLOCACAO</t>
  </si>
  <si>
    <t>LAMPADA DE VAPOR METALICO OVOIDE DE 400W-220V,BULBO OVOIDE.FORNECIMENTO E COLOCACAO</t>
  </si>
  <si>
    <t>LAMPADA DE VAPOR METALICO DE 2000W-220V,BULBO OVOIDE.FORNECIMENTO E COLOCACAO</t>
  </si>
  <si>
    <t>LAMPADA LED,BULBO,A60,4,5W,100/240V,BASE E-27.FORNECIMENTO ECOLOCACAO</t>
  </si>
  <si>
    <t>LAMPADA LED,BULBO,A60,7W,100/240V,BASE E-27.FORNECIMENTO ECOLOCACAO</t>
  </si>
  <si>
    <t>LAMPADA LED,BULBO,A60,8W,100/240V,BASE E-27.FORNECIMENTO ECOLOCACAO</t>
  </si>
  <si>
    <t>LAMPADA LED,BULBO,A60,9W,100/240V,BASE E-27.FORNECIMENTO E COLOCACAO</t>
  </si>
  <si>
    <t>LAMPADA LED,BULBO,A60,10,5W,100/240V,BASE E-27.FORNECIMENTOE COLOCACAO</t>
  </si>
  <si>
    <t>LAMPADA LED,BULBO,PAR 20,7W,120V,BASE E-27.FORNECIMENTO E COLOCACAO</t>
  </si>
  <si>
    <t>LAMPADA LED,BULBO,PAR 30,10W,120/220V/20D,BASE E-27.FORNECIMENTO E COLOCACAO</t>
  </si>
  <si>
    <t>LAMPADA LED,BULBO,PAR 30,13W,120/220V,BASE E-27.FORNECIMENTOE COLOCACAO</t>
  </si>
  <si>
    <t>LAMPADA LED,BULBO,PAR 38,16W,120/220V,BASE E-27.FORNECIMENTOE COLOCACAO</t>
  </si>
  <si>
    <t>LAMPADA LED,TUBULAR,600MM,T8,9W,FLUXO LUMINOSO EM TORNO DE 900LM</t>
  </si>
  <si>
    <t>LAMPADA LED,TUBULAR,1200MM,T8,18W,FLUXO LUMINOSO EM TORNO DE1850LM</t>
  </si>
  <si>
    <t>LAMPADA LED,TUBULAR,HF 1200MM,T5,26W,FLUXO LUMINOSO EM TORNODE 3900LM</t>
  </si>
  <si>
    <t>LAMPADA LED,DICROICA MR16 5W/12V.FORNECIMENTO E COLOCACAO</t>
  </si>
  <si>
    <t>LAMPADA LED,BULBO,A60,12W,100/200V,BASE E-27.FORNECIMENTO ECOLOCACAO</t>
  </si>
  <si>
    <t>LAMPADA LED,BULBO,A60,15W,100/240V,BASE E-27.FORNECIMENTO ECOLOCACAO</t>
  </si>
  <si>
    <t>LAMPADA LED,BULBO,A60,20W,100/240V,BASE E-27.FORNECIMENTO ECOLOCACAO</t>
  </si>
  <si>
    <t>LAMPADA LED,BULBO,A60,25W,100/240V,BASE E-27.FORNECIMENTO ECOLOCACAO</t>
  </si>
  <si>
    <t>LAMPADA LED,BULBO,A60,30W,100/240V,BASE E-27.FORNECIMENTO ECOLOCACAO</t>
  </si>
  <si>
    <t>COLOCACAO DE RESERVATORIO DE FIBROCIMENTO,FIBRA DE VIDRO OUSEMELHANTE DE 250L,INCLUSIVE PECAS DE APOIO EM ALVENARIA E MADEIRA SERRADA,E FLANGES DE LIGACAO HIDRAULICA,EXCLUSIVE FORNECIMENTO DO RESERVATORIO</t>
  </si>
  <si>
    <t>COLOCACAO DE RESERVATORIO DE FIBROCIMENTO,FIBRA DE VIDRO OUSEMELHANTE DE 300L,INCLUSIVE PECAS DE APOIO EM ALVENARIA E MADEIRA SERRADA E FLANGES DE LIGACAO HIDRAULICA,EXCLUSIVE FORNECIMENTO DO RESERVATORIO</t>
  </si>
  <si>
    <t>COLOCACAO DE RESERVATORIO DE FIBROCIMENTO,FIBRA DE VIDRO OUSEMELHANTE DE 500L,INCLUSIVE PECAS DE APOIO EM ALVENARIA E MADEIRA SERRADA,E FLANGES DE LIGACAO HIDRAULICA,EXCLUSIVE FORNECIMENTO DO RESERVATORIO</t>
  </si>
  <si>
    <t>COLOCACAO DE RESERVATORIO DE FIBROCIMENTO,FIBRA DE VIDRO OUSEMELHANTE COM 1000L,INCLUSIVE PECAS DE APOIO EM ALVENARIA EMADEIRA SERRADA,E FLANGES DE LIGACAO HIDRAULICA,EXCLUSIVE FORNECIMENTO DO RESERVATORIO</t>
  </si>
  <si>
    <t>COLOCACAO DE RESERVATORIO DE FIBROCIMENTO,FIBRA DE VIDRO OUSEMELHANTE DE 1.500L,INCLUSIVE PECAS DE APOIO EM ALVENARIA EMADEIRA SERRADA,E FLANGES DE LIGACAO HIDRAULICA,EXCLUSIVE FONECIMENTO DO RESERVATORIO</t>
  </si>
  <si>
    <t>COLOCACAO DE RESERVATORIO DE FIBROCIMENTO,FIBRA DE VIDRO OUSEMELHANTE DE 2.000L,INCLUSIVE PECAS DE APOIO EM ALVENARIA EMADEIRA SERRADA,E FLANGES DE LIGACAO HIDRAULICA,EXCLUSIVE FORNECIMENTO DO RESERVATORIO.</t>
  </si>
  <si>
    <t>COLOCACAO DE RESERVATORIO DE FOBROCIMENTO,FIBRA DE VIDRO OUSEMELHANTE DE 2.500L,INCLUSIVE PECAS DE APOIO EM ALVENARIA EMADEIRA SERRADA,E FLANGES DE LIGACAO HIDRAULICA,EXCLUSIVEFORNECIMENTO DO RESERVATORIO.</t>
  </si>
  <si>
    <t>COLOCACAO DE RESERVATORIO DE FRIBROCIMENTO,FIBRA DE VIDRO OUSEMELHANTE DE 3.000L,INCLUSIVE PECAS DE APOIO EM ALVENARIAE MADEIRA SERRADA,E FLANGES DE LIGACAO HIDRAULICA,EXCLUSIVEFORNECIMENTO DO RESERVATORIO</t>
  </si>
  <si>
    <t>COLOCACAO DE RESERVATORIO DE FIBROCIMENTO,FIBRA DE VIDRO OUSEMELHANTE DE 5.000L,INCLUSIVE PECAS DE APOIO EM ALVENARIA EMADEIRA SERRADA,E FLANGES DE LIGACAO HIDRAULICA,EXCLUSIVE FORNECIMENTO DO RESERVATORIO</t>
  </si>
  <si>
    <t>REGISTRO DE GAVETA,EM BRONZE,COM DIAMETRO DE 1/2".FORNECIMENTO E COLOCACAO</t>
  </si>
  <si>
    <t>REGISTRO DE GAVETA,EM BRONZE,COM DIAMETRO DE 3/4".FORNECIMENTO E COLOCACAO</t>
  </si>
  <si>
    <t>REGISTRO DE GAVETA,EM BRONZE,COM DIAMETRO DE 1".FORNECIMENTOE COLOCACAO</t>
  </si>
  <si>
    <t>REGISTRO DE GAVETA,EM BRONZE,COM DIAMETRO DE 1.1/4".FORNECIMENTO E COLOCACAO</t>
  </si>
  <si>
    <t>REGISTRO DE GAVETA,EM BRONZE,COM DIAMETRO DE 1.1/2".FORNECIMENTO E COLOCACAO</t>
  </si>
  <si>
    <t>REGISTRO DE GAVETA,EM BRONZE,COM DIAMETRO DE 2".FORNECIMENTOE COLOCACAO</t>
  </si>
  <si>
    <t>REGISTRO DE GAVETA,EM BRONZE,COM DIAMETRO DE 2.1/2".FORNECIMENTO E COLOCACAO</t>
  </si>
  <si>
    <t>REGISTRO DE GAVETA,EM BRONZE,COM DIAMETRO DE 3".FORNECIMENTOE COLOCACAO</t>
  </si>
  <si>
    <t>REGISTRO DE GAVETA,EM BRONZE,COM DIAMETRO DE 4".FORNECIMENTOE COLOCACAO</t>
  </si>
  <si>
    <t>REGISTRO DE ESFERA,EM BRONZE,COM DIAMETRO DE 1/2".FORNECIMENTO E COLOCACAO</t>
  </si>
  <si>
    <t>REGISTRO DE ESFERA,EM BRONZE,COM DIAMETRO DE 3/4".FORNECIMENTO E COLOCACAO</t>
  </si>
  <si>
    <t>REGISTRO DE ESFERA,EM BRONZE,COM DIAMETRO DE 1".FORNECIMENTOE COLOCACAO</t>
  </si>
  <si>
    <t>REGISTRO DE ESFERA,EM BRONZE,COM DIAMETRO DE 1.1/4".FORNECIMENTO E COLOCACAO</t>
  </si>
  <si>
    <t>REGISTRO DE ESFERA,EM BRONZE,COM DIAMETRO DE 1.1/2".FORNECIMENTO E COLOCACAO</t>
  </si>
  <si>
    <t>REGISTRO DE ESFERA,EM BRONZE,COM DIAMETRO DE 2".FORNECIMENTOE COLOCACAO</t>
  </si>
  <si>
    <t>VALVULA DE PE,EM BRONZE,COM DIAMETRO DE 3/4".FORNECIMENTO ECOLOCACAO</t>
  </si>
  <si>
    <t>VALVULA DE PE,EM BRONZE,COM DIAMETRO DE 1".FORNECIMENTO E COLOCACAO</t>
  </si>
  <si>
    <t>VALVULA DE PE,EM BRONZE,COM DIAMETRO DE 1.1/4".FORNECIMENTOE COLOCACAO</t>
  </si>
  <si>
    <t>VALVULA DE PE,EM BRONZE,COM DIAMETRO DE 1.1/2".FORNECIMENTOE COLOCACAO</t>
  </si>
  <si>
    <t>VALVULA DE PE,EM BRONZE,COM DIAMETRO DE 2".FORNECIMENTO E COLOCACAO</t>
  </si>
  <si>
    <t>VALVULA DE PE,EM BRONZE,COM DIAMETRO DE 2.1/2".FORNECIMENTOE COLOCACAO</t>
  </si>
  <si>
    <t>VALVULA DE PE,EM BRONZE,COM DIAMETRO DE 3".FORNECIMENTO E COLOCACAO</t>
  </si>
  <si>
    <t>VALVULA DE PE,EM BRONZE,COM DIAMETRO DE 4".FORNECIMENTO E COLOCACAO</t>
  </si>
  <si>
    <t>VALVULA DE RETENCAO VERTICAL,EM BRONZE,COM DIAMETRO DE 3/4".FORNECIMENTO E COLOCACAO</t>
  </si>
  <si>
    <t>VALVULA DE RETENCAO VERTICAL,EM BRONZE,COM DIAMETRO DE 1".FORNECIMENTO E COLOCACAO</t>
  </si>
  <si>
    <t>VALVULA DE RETENCAO VERTICAL,EM BRONZE,COM DIAMETRO DE 1.1/4".FORNECIMENTO E COLOCACAO</t>
  </si>
  <si>
    <t>VALVULA DE RETENCAO VERTICAL,EM BRONZE,COM DIAMETRO DE 1.1/2".FORNECIMENTO E COLOCACAO</t>
  </si>
  <si>
    <t>VALVULA DE RETENCAO VERTICAL,EM BRONZE,COM DIAMETRO DE 2".FORNECIMENTO E COLOCACAO</t>
  </si>
  <si>
    <t>VALVULA DE RETENCAO VERTICAL EM BRONZE COM DIAMETRO DE 2.1/2".FORNECIMENTO E COLOCACAO</t>
  </si>
  <si>
    <t>VALVULA DE RETENCAO VERTICAL EM BRONZE,COM DIAMETRO DE 3".FORNECIMENTO E COLOCACAO</t>
  </si>
  <si>
    <t>VALVULA DE RETENCAO VERTICAL.EM BRONZE,COM DIAMETRO DE 4".FORNECIMENTO E COLOCACAO</t>
  </si>
  <si>
    <t>VALVULA DE RETENCAO HORIZONTAL,EM BRONZE,COM DIAMETRO DE 3/4".FORNECIMENTO E COLOCACAO</t>
  </si>
  <si>
    <t>VALVULA DE RETENCAO HORIZONTAL,EM BRONZE,COM DIAMETRO DE 1".FORNECIMENTO E COLOCACAO</t>
  </si>
  <si>
    <t>VALVULA DE RETENCAO HORIZONTAL,EM BRONZE,COM DIAMETRO DE 1.1/4".FORNECIMENTO E COLOCACAO</t>
  </si>
  <si>
    <t>VALVULA DE RETENCAO HORIZONTAL,EM BRONZE,COM DIAMETRO DE 1.1/2".FORNECIMENTO E COLOCACAO</t>
  </si>
  <si>
    <t>VALVULA DE RETENCAO HORIZONTAL,EM BRONZE,COM DIAMETRO DE 2".FORNECIMENTO E COLOCACAO</t>
  </si>
  <si>
    <t>VALVULA DE RETENCAO HORIZONTAL,EM BRONZE,COM DIAMETRO DE 2.1/2".FORNECIMENTO E COLOCACAO</t>
  </si>
  <si>
    <t>VALVULA DE RETENCAO HORIZONTAL,EM BRONZE,COM DIAMETRO DE 3".FORNECIMENTO E COLOCACAO</t>
  </si>
  <si>
    <t>VALVULA DE RETENCAO HORIZONTAL,EM BRONZE,COM DIAMETRO DE 4".FORNECIMENTO E COLOCACAO</t>
  </si>
  <si>
    <t>REGISTRO DE ESFERA,EM PVC,SOLDAVEL,COM DIAMETRO DE 20MM.FORNECIMENTO E COLOCACAO</t>
  </si>
  <si>
    <t>REGISTRO DE ESFERA,EM PVC,SOLDAVEL,COM DIAMETRO DE 25MM.FORNECIMENTO E COLOCACAO</t>
  </si>
  <si>
    <t>REGISTRO EM ESFERA,EM PVC,SOLDAVEL,COM DIAMETRO DE 32MM.FORNECIMENTO E COLOCACAO</t>
  </si>
  <si>
    <t>REGISTRO DE ESFERA,EM PVC,SOLDAVEL,COM DIAMETRO DE 40MM.FORNECIMENTO E COLOCACAO</t>
  </si>
  <si>
    <t>REGISTRO EM ESFERA,EM PVC,SOLDAVEL,COM DIAMETRO DE 50MM.FORNECIMENTO E COLOCACAO</t>
  </si>
  <si>
    <t>REGISTRO DE ESFERA,EM PVC,SOLDAVEL,COM DIAMETRO DE 60MM.FORNECIMENTO E COLOCACAO</t>
  </si>
  <si>
    <t>VALVULA DE PE,COM CRIVO EM PVC,SOLDAVEL,COM DIAMETRO DE 25MM.FORNECIMENTO E COLOCACAO</t>
  </si>
  <si>
    <t>VALVULA DE PE,COM CRIVO EM PVC,SOLDAVEL,COM DIAMETRO DE 32MM.FORNECIMENTO E COLOCACAO</t>
  </si>
  <si>
    <t>VALVULA DE PE,COM CRIVO EM PVC,SOLDAVEL,COM DIAMETRO DE 40MM.FORNECIMENTO E COLOCACAO</t>
  </si>
  <si>
    <t>VALVULA DE PE,COM CRIVO EM PVC,SOLDAVEL,COM DIAMETRO DE 50MM.FORNECIMENTO E COLOCACAO</t>
  </si>
  <si>
    <t>VALVULA DE PE,COM CRIVO EM PVC,SOLDAVEL,COM DIAMETRO DE 60MM.FORNECIMENTO E COLOCACAO</t>
  </si>
  <si>
    <t>VALVULA DE RETENCAO VERTICAL,EM PVC,SOLDAVEL,COM DIAMETRO DE25MM.FORNECIMENTO E COLOCACAO</t>
  </si>
  <si>
    <t>VALVULA DE RETENCAO VERTICAL,EM PVC,SOLDAVEL,COM DIAMETRO DE32MM.FORNECIMENTO E COLOCACAO</t>
  </si>
  <si>
    <t>VALVULA DE RETENCAO VERTICAL,EM PVC,SOLDAVEL,COM DIAMETRO DE40MM.FORNECIMENTO E COLOCACAO</t>
  </si>
  <si>
    <t>VALVULA DE RETENCAO VERTICAL,EM PVC,SOLDAVEL,COM DIAMETRO DE50MM.FORNECIMENTO E COLOCACAO</t>
  </si>
  <si>
    <t>VALVULA DE RETENCAO VERTICAL,EM PVC,SOLDAVEL,COM DIAMETRO DE60MM.FORNECIMENTO E COLOCACAO</t>
  </si>
  <si>
    <t>VALVULA DE RETENCAO HORIZONTAL,EM PVC,SOLDAVEL,COM DIAMETRODE 25MM.FORNECIMENTO E COLOCACAO</t>
  </si>
  <si>
    <t>VALVULA DE RETENCAO HORIZONTAL,EM PVC,SOLDAVEL,COM DIAMETRODE 32MM.FORNECIMENTO E COLOCACAO</t>
  </si>
  <si>
    <t>VALVULA DE RETENCAO HORIZONTAL,EM PVC,SOLDAVEL,COM DIAMETRODE 40MM.FORNECIMENTO E COLOCACAO</t>
  </si>
  <si>
    <t>VALVULA DE RETENCAO HORIZONTAL,EM PVC,SOLDAVEL,COM DIAMETRODE 50MM.FORNECIMENTO E COLOCACAO</t>
  </si>
  <si>
    <t>VALVULA DE RETENCAO HORIZONTAL,EM PVC,SOLDAVEL,COM DIAMETRODE 60MM.FORNECIMENTO E COLOCACAO</t>
  </si>
  <si>
    <t>TUBO DE FERRO GALVANIZADO DE 1/2",COM COSTURA,EXCLUSIVE EMENDAS,CONEXOES,ABERTURA E FECHAMENTO DE RASGO.FORNECIMENTO E ASSENTAMENTO</t>
  </si>
  <si>
    <t>TUBO DE FERRO GALVANIZADO DE 3/4",COM COSTURA,EXCLUSIVE EMENDAS,CONEXOES,ABERTURA E FECHAMENTO DE RASGO.FORNECIMENTO E ASSENTAMENTO</t>
  </si>
  <si>
    <t>TUBO DE FERRO GALVANIZADO DE 1",COM COSTURA,EXCLUSIVE EMENDAS,CONEXOES,ABERTURA E FECHAMENTO DE RASGO.FORNECIMENTO E ASSENTAMENTO</t>
  </si>
  <si>
    <t>TUBO DE FERRO GALVANIZADO DE 1.1/4",COM COSTURA,EXCLUSIVE EMENDAS,CONEXOES,ABERTURA E FECHAMENTO DE RASGO.FORNECIMENTO EASSENTAMENTO</t>
  </si>
  <si>
    <t>TUBO DE FERRO GALVANIZADO DE 1.1/2",COM COSTURA,EXCLUSIVE EMENDAS,CONEXOES,ABERTURA E FECHAMENTO DE RASGO.FORNECIMENTO EASSENTAMENTO</t>
  </si>
  <si>
    <t>TUBO DE FERRO GALVANIZADO DE 2",COM COSTURA,EXCLUSIVE EMENDAS,CONEXOES,ABERTURA E FECHAMENTO DE RASGO.FORNECIMENTO E ASSENTAMENTO</t>
  </si>
  <si>
    <t>TUBO DE FERRO GALVANIZADO DE 2.1/2",COM COSTURA,EXCLUSIVE EMENDAS,CONEXOES,ABERTURA E FECHAMENTO DE RASGO.FORNECIMENTO EASSENTAMENTO</t>
  </si>
  <si>
    <t>TUBO DE FERRO GALVANIZADO DE 3",COM COSTURA,EXCLUSIVE EMENDAS,CONEXOES,ABERTURA E FECHAMENTO DE RASGO.FORNECIMENTO E ASSENTAMENTO</t>
  </si>
  <si>
    <t>TUBO DE FERRO GALVANIZADO DE 4",COM COSTURA,EXCLUSIVE EMENDAS,CONEXOES,ABERTURA E FECHAMENTO DE RASGO.FORNECIMENTO E ASSENTAMENTO</t>
  </si>
  <si>
    <t>TUBO DE FERRO GALVANIZADO DE 1/2",COM COSTURA,INCLUSIVE CONEXOES E EMENDAS,EXCLUSIVE ABERTURA E FECHAMENTO DE RASGO.FORNECIMENTO E ASSENTAMENTO</t>
  </si>
  <si>
    <t>TUBO DE FERRO GALVANIZADO DE 3/4",COM COSTURA,INCLUSIVE CONEXOES E EMENDAS,EXCLUSIVE ABERTURA E FECHAMENTO DE RASGO.FORNECIMENTO E ASSENTAMENTO</t>
  </si>
  <si>
    <t>TUBO DE FERRO GALVANIZADO DE 1",COM COSTURA,INCLUSIVE EMENDAS E CONEXOES,EXCLUSIVE ABERTURA E FECHAMENTO DE RASGO.FORNECIMENTO E ASSENTAMENTO</t>
  </si>
  <si>
    <t>TUBO DE FERRO GALVANIZADO DE 1.1/4",COM COSTURA,INCLUSIVE CONEXOES E EMENDAS,EXCLUSIVE ABERTURA E FECHAMENTO DE RASGO.FORNECIMENTO E ASSENTAMENTO</t>
  </si>
  <si>
    <t>TUBO DE FERRO GALVANIZADO DE 1.1/2",COM COSTURA,INCLUSIVE CONEXOES E EMENDAS,EXCLUSIVE ABERTURA E FECHAMENTO DE RASGO.FORNECIMENTO E ASSENTAMENTO</t>
  </si>
  <si>
    <t>TUBO DE FERRO GALVANIZADO DE 2",COM COSTURA,INCLUSIVE CONEXOES E EMENDAS,EXCLUSIVE ABERTURA E FECHAMENTO DE RASGO.FORNECIMENTO E ASSENTAMENTO</t>
  </si>
  <si>
    <t>TUBO DE FERRO GALVANIZADO DE 2.1/2",COM COSTURA,INCLUSIVE CONEXOES E EMENDAS,EXCLUSIVE ABERTURA E FECHAMENTO DE RASGO.FORNECIMENTO E ASSENTAMENTO</t>
  </si>
  <si>
    <t>TUBO DE FERRO GALVANIZADO DE 3",COM COSTURA,INCLUSIVE CONEXOES E EMENDAS,EXCLUSIVE ABERTURA E FECHAMENTO DE RASGO.FORNECIMENTO E ASSENTAMENTO</t>
  </si>
  <si>
    <t>TUBO DE FERRO GALVANIZADO DE 4",COM COSTURA,INCLUSIVE CONEXOES E EMENDAS,EXCLUSIVE ABERTURA E FECHAMENTO DE RASGO.FORNECIMENTO E ASSENTAMENTO</t>
  </si>
  <si>
    <t>TUBO DE FERRO GALVANIZADO DE 5",COM COSTURA,INCLUSIVE CONEXOES E EMENDAS,EXCLUSIVE ABERTURA E FECHAMENTO DE RASGO.FORNECIMENTO E ASSENTAMENTO</t>
  </si>
  <si>
    <t>TUBO DE FERRO GALVANIZADO DE 6",COM COSTURA,INCLUSIVE CONEXOES E EMENDAS,EXCLUSIVE ABERTURA E FECHAMENTO DE RASGO.FORNECIMENTO E ASSENTAMENTO</t>
  </si>
  <si>
    <t>TUBO DE FERRO GALVANIZADO DE 5",COM COSTURA,EXCLUSIVE EMENDAS,CONEXOES,ABERTURA E FECHAMENTO DE RASGO.FORNECIMENTO E ASSENTAMENTO</t>
  </si>
  <si>
    <t>TUBO DE FERRO GALVANIZADO DE 6",COM COSTURA,EXCLUSIVE EMENDAS,CONEXOES,ABERTURA E FECHAMENTO DE RASGO.FORNECIMENTO E ASSENTAMENTO</t>
  </si>
  <si>
    <t>ELETRODUTO DE FERRO GALVANIZADO,TIPO MEDIO,DIAMETRO DE 3/4",EXCLUSIVE LUVAS,CURVAS,ABERTURA E FECHAMENTO DE RASGO.FORNECIMENTO E ASSENTAMENTO</t>
  </si>
  <si>
    <t>ELETRODUTO DE FERRO GALVANIZADO,TIPO MEDIO,DIAMETRO DE 1",EXCLUSIVE LUVAS,CURVAS,ABERTURA E FECHAMENTO DE RASGO.FORNECIMENTO E ASSENTAMENTO</t>
  </si>
  <si>
    <t>ELETRODUTO DE FERRO GALVANIZADO,TIPO MEDIO,DIAMETRO DE 1.1/4",EXCLUSIVE LUVAS,CURVAS,ABERTURA E FECHAMENTO DE RASGO.FORNECIMENTO E ASSENTAMENTO</t>
  </si>
  <si>
    <t>ELETRODUTO DE FERRO GALVANIZADO,TIPO MEDIO,DIAMETRO DE 1.1/2",EXCLUSIVE LUVAS,CURVAS,ABERTURA E FECHAMENTO DE RASGO.FORNECIMENTO E ASSENTAMENTO</t>
  </si>
  <si>
    <t>ELETRODUTO DE FERRO GALVANIZADO,TIPO MEDIO,DIAMETRO DE 2",EXCLUSIVE LUVAS,CURVAS,ABERTURA E FECHAMENTO DE RASGO.FORNECIMENTO E ASSENTAMENTO</t>
  </si>
  <si>
    <t>ELETRODUTO DE FERRO GALVANIZADO,TIPO MEDIO,DIAMETRO DE 2.1/2",EXCLUSIVE LUVAS,CURVAS,ABERTURA E FECHAMENTO DE RASGO.FORNECIMENTO E ASSENTAMENTO</t>
  </si>
  <si>
    <t>ELETRODUTO DE FERRO GALVANIZADO,TIPO MEDIO,DIAMETRO DE 3",EXCLUSIVE LUVAS,CURVAS,ABERTURA E FECHAMENTO DE RASGO.FORNECIMENTO E ASSENTAMENTO</t>
  </si>
  <si>
    <t>ELETRODUTO DE FERRO GALVANIZADO,TIPO MEDIO,DIAMETRO DE 4",EXCLUSIVE LUVAS,CURVAS,ABERTURA E FECHAMENTO DE RASGO.FORNECIMENTO E ASSENTAMENTO</t>
  </si>
  <si>
    <t>ELETRODUTO DE FERRO GALVANIZADO,TIPO MEDIO,DIAMETRO DE 3/4",INCLUSIVE CONEXOES E EMENDAS,EXCLUSIVE ABERTURA E FECHAMENTODE RASGO.FORNECIMENTO E ASSENTAMENTO</t>
  </si>
  <si>
    <t>ELETRODUTO DE FERRO GALVANIZADO,TIPO MEDIO,DIAMETRO DE 1",INCLUSIVE CONEXOES E EMENDAS,EXCLUSIVE ABERTURA E FECHAMENTO DE RASGO.FORNECIMENTO E ASSENTAMENTO</t>
  </si>
  <si>
    <t>ELETRODUTO DE FERRO GALVANIZADO,TIPO MEDIO,DIAMETRO DE 1.1/4",INCLUSIVE CONEXOES E EMENDAS,EXCLUSIVE ABERTURA E FECHAMENTO DE RASGO.FORNECIMENTO E ASSENTAMENTO</t>
  </si>
  <si>
    <t>ELETRODUTO DE FERRO GALVANIZADO,TIPO MEDIO,DIAMETRO DE 1.1/2",INCLUSIVE CONEXOES E EMENDAS,EXCLUSIVE ABERTURA E FECHAMENTO DE RASGO.FORNECIMENTO E ASSENTAMENTO</t>
  </si>
  <si>
    <t>ELETRODUTO DE FERRO GALVANIZADO,TIPO MEDIO,DIAMETRO DE 2",INCLUSIVE CONEXOES E EMENDAS,EXCLUSIVE ABERTURA E FECHAMENTO DE RASGO.FORNECIMENTO E ASSENTAMENTO</t>
  </si>
  <si>
    <t>ELETRODUTO DE FERRO GALVANIZADO,TIPO MEDIO,DIAMETRO DE 2.1/2",INCLUSIVE CONEXOES E EMENDAS,EXCLUSIVE ABERTURA E FECHAMENTO DE RASGO.FORNECIMENTO E ASSENTAMENTO</t>
  </si>
  <si>
    <t>ELETRODUTO DE FERRO GALVANIZADO,TIPO MEDIO,DIAMETRO DE 3",INCLUSIVE CONEXOES E EMENDAS,EXCLUSIVE ABERTURA E FECHAMENTO DE RASGO.FORNECIMENTO E ASSENTAMENTO</t>
  </si>
  <si>
    <t>ELETRODUTO DE FERRO GALVANIZADO,TIPO MEDIO,DIAMETRO DE 4",INCLUSIVE CONEXOES E EMENDAS,EXCLUSIVE ABERTURA E FECHAMENTO DE RASGO.FORNECIMENTO E ASSENTAMENTO</t>
  </si>
  <si>
    <t>ELETRODUTO DE FERRO GALVANIZADO,TIPO PESADO,DIAMETRO DE 1/2",EXCLUSIVE LUVAS,CURVAS,ABERTURA E FECHAMENTO DE RASGO.FORNECIMENTO E ASSENTAMENTO</t>
  </si>
  <si>
    <t>ELETRODUTO DE FERRO GALVANIZADO,TIPO PESADO,DIAMETRO DE 3/4",EXCLUSIVE LUVAS,CURVAS,ABERTURA E FECHAMENTO DE RASGO.FORNECIMENTO E ASSENTAMENTO</t>
  </si>
  <si>
    <t>ELETRODUTO DE FERRO GALVANIZADO,TIPO PESADO,DIAMETRO DE 1",EXCLUSIVE LUVAS,CURVAS,ABERTURA E FECHAMENTO DE RASGO.FORNECIMENTO E ASSENTAMENTO</t>
  </si>
  <si>
    <t>ELETRODUTO DE FERRO GALVANIZADO,TIPO PESADO,DIAMETRO DE 1.1/4",EXCLUSIVE LUVAS,CURVAS,ABERTURA E FECHAMENTO DE RASGO.FORNECIMENTO E ASSENTAMENTO</t>
  </si>
  <si>
    <t>ELETRODUTO DE FERRO GALVANIZADO,TIPO PESADO,DIAMETRO DE 1.1/2",EXCLUSIVE LUVAS,CURVAS,ABERTURA E FECHAMENTO DE RASGO.FORNECIMENTO E ASSENTAMENTO</t>
  </si>
  <si>
    <t>ELETRODUTO DE FERRO GALVANIZADO,TIPO PESADO,DIAMETRO DE 2",EXCLUSIVE LUVAS,CURVAS,ABERTURA E FECHAMENTO DE RASGO.FORNECIMENTO E ASSENTAMENTO</t>
  </si>
  <si>
    <t>ELETRODUTO DE FERRO GALVANIZADO,TIPO PESADO,DIAMETRO DE 2.1/2",EXCLUSIVE LUVAS,CURVAS,ABERTURA E FECHAMENTO DE RASGO.FORNECIMENTO E ASSENTAMENTO</t>
  </si>
  <si>
    <t>ELETRODUTO DE FERRO GALVANIZADO,TIPO PESADO,DIAMETRO DE 3",EXCLUSIVE LUVAS,CURVAS,ABERTURA E FECHAMENTO DE RASGO.FORNECIMENTO E ASSENTAMENTO</t>
  </si>
  <si>
    <t>ELETRODUTO DE FERRO GALVANIZADO, TIPO PESADO,DIAMETRO DE 1/2",INCLUSIVE CONEXOES E EMENDAS, EXCLUSIVE ABERTURA E FECHAMENTO DO RASGO.FORNECIMENTO E ASSENTAMENTO</t>
  </si>
  <si>
    <t>ELETRODUTO DE FERRO GALVANIZADO,TIPO PESADO,DIAMETRO DE 3/4",INCLUSIVE CONEXOES E EMENDAS,EXCLUSIVE ABERTURA E FECHAMENTO DE RASGO.FORNECIMENTO E ASSENTAMENTO</t>
  </si>
  <si>
    <t>ELETRODUTO DE FERRO GALVANIZADO,TIPO PESADO,DIAMETRO DE 1",INCLUSIVE CONEXOES E EMENDAS,EXCLUSIVE ABERTURA E FECHAMENTODO RASGO.FORNECIMENTO E ASSENTAMENTO</t>
  </si>
  <si>
    <t>ELETRODUTO DE FERRO GALVANIZADO,TIPO PESADO,DIAMETRO DE 1.1/4",INCLUSIVE CONEXOES E EMENDAS,EXCLUSIVE ABERTURA E FECHAMETO DE RASGO.FORNECIMENTO E ASSENTAMENTO</t>
  </si>
  <si>
    <t>ELETRODUTO DE FERRO GALVANIZADO,TIPO PESADO,DIAMETRO DE 1.1/2",INCLUSIVE CONEXOES E EMENDAS,EXCLUSIVE ABERTURA E FECHAMENTO DE RASGO.FORNECIMENTO E ASSENTAMENTO</t>
  </si>
  <si>
    <t>ELETRODUTO DE FERRO GALVANIZADO,TIPO PESADO,DIAMETRO DE 2",INCLSIVE CONEXOES E EMENDAS,EXCLUSIVE ABERTURA E FECHAMENTO DE RASGO.FORNECIMENTO E ASSENTAMENTO</t>
  </si>
  <si>
    <t>ELETRODUTO DE FERRO GALVANIZADO,TIPO PESADO,DIAMETRO DE 2.1/2",INCLUSIVE CONEXOES E EMENDAS,EXCLUSIVE ABERTURA E FECHAMENTO DE RASGO.FORNECIMENTO E ASSENTAMENTO</t>
  </si>
  <si>
    <t>ELETRODUTO DE FERRO GALVANIZADO,TIPO PESADO,DIAMETRO DE 3",INCLUSIVE CONEXOES E EMENDAS,EXCLUSIVE ABERTURA E FECHAMENTODE RASGO.FORNECIMENTO E ASSENTAMENTO</t>
  </si>
  <si>
    <t>TUBO DE CPVC RIGIDO,DIAMETRO DE 15MM,SOLDAVEL,PARA AGUA QUENTE E FRIA,EXCLUSIVE EMENDA,CONEXOES,ABERTURA E FECHAMENTO DERASGO.FORNECIMENTO E ASSENTAMENTO</t>
  </si>
  <si>
    <t>TUBO DE CPVC RIGIDO,DIAMETRO DE 22MM,SOLDAVEL,PARA AGUA QUENTE E FRIA,EXCLUSIVE EMENDA,CONEXOES,ABERTURA E FECHAMENTO DERASGO.FORNECIMENTO E ASSENTAMENTO</t>
  </si>
  <si>
    <t>TUBO DE CPVC RIGIDO,DIAMETRO DE 28MM,SOLDAVEL,PARA AGUA QUENTE E FRIA,EXCLUSIVE EMENDA,CONEXOES,ABERTURA E FECHAMENTO DERASGO.FORNECIMENTO E ASSENTAMENTO</t>
  </si>
  <si>
    <t>TUBO DE PVC RIGIDO,ROSQUEAVEL,PARA AGUA FRIA,COM DIAMETRO DE1/2",EXCLUSIVE EMENDAS,CONEXOES,ABERTURA E FECHAMENTO DE RASGO.FORNECIMENTO E ASSENTAMENTO</t>
  </si>
  <si>
    <t>TUBO DE PVC RIGIDO,ROSQUEAVEL,PARA AGUA FRIA,COM DIAMETRO DE3/4",EXCLUSIVE EMENDAS,CONEXOES,ABERTURA E FECHAMENTO DE RASGO.FORNECIMENTO E ASSENTAMENTO</t>
  </si>
  <si>
    <t>TUBO DE PVC RIGIDO,ROSQUEAVEL,PARA AGUA FRIA,COM DIAMETRO DE1",EXCLUSIVE EMENDAS,CONEXOES,ABERTURA E FECHAMENTO DE RASGO.FORNECIMENTO E ASSENTAMENTO</t>
  </si>
  <si>
    <t>TUBO DE PVC RIGIDO,ROSQUEAVEL,PARA AGUA FRIA,COM DIAMETRO DE1.1/2",EXCLUSIVE EMENDAS,CONEXOES,ABERTURA E FECHAMENTO DERASGO.FORNECIMENTO E ASSENTAMENTO</t>
  </si>
  <si>
    <t>TUBO DE PVC RIGIDO,ROSQUEAVEL,PARA AGUA FRIA,COM DIAMETRO DE2",EXCLUSIVE EMENDAS,CONEXOES,ABERTURA E FECHAMENTO DE RASGO.FORNECIMENTO E ASSENTAMENTO</t>
  </si>
  <si>
    <t>TUBO DE PVC RIGIDO,ROSQUEAVEL,PARA AGUA FRIA,COM DIAMETRO DE2.1/2",EXCLUSIVE EMENDAS,CONEXOES,ABERTURA E FECHAMENTO DERASGO.FORNECIMENTO E ASSENTAMENTO</t>
  </si>
  <si>
    <t>TUBO DE PVC RIGIDO,ROSQUEAVEL,PARA AGUA FRIA,COM DIAMETRO DE3",EXCLUSIVE EMENDAS,CONEXOES,ABERTURA E FECHAMENTO DE RASGO.FORNECIMENTO E ASSENTAMENTO</t>
  </si>
  <si>
    <t>TUBO DE PVC RIGIDO,ROSQUEAVEL,PARA AGUA FRIA,COM DIAMETRO DE4",EXCLUSIVE EMENDAS,CONEXOES,ABERTURA E FECHAMENTO DE RASGO.FORNECIMENTO E ASSENTAMENTO</t>
  </si>
  <si>
    <t>TUBO DE PVC RIGIDO,ROSQUEAVEL,PARA AGUA FRIA,COM DIAMETRO DE1/2",INCLUSIVE CONEXOES E EMENDAS,EXCLUSIVE ABERTURA E FECHAMENTO DE RASGO.FORNECIMENTO E ASSENTAMENTO</t>
  </si>
  <si>
    <t>TUBO DE PVC RIGIDO,ROSQUEAVEL,PARA AGUA FRIA,COM DIAMETRO DE3/4",INCLUSIVE CONEXOES E EMENDAS,EXCLUSIVE ABERTURA E FECHAMENTO DE RASGO.FORNECIMENTO E ASSENTAMENTO</t>
  </si>
  <si>
    <t>TUBO DE PVC RIGIDO,ROSQUEAVEL,PARA AGUA FRIA,COM DIAMETRO DE1",INCLUSIVE CONEXOES E EMENDAS,EXCLUSIVE ABERTURA E FECHAMENTO DE RASGO.FORNECIMENTO E ASSENTAMENTO</t>
  </si>
  <si>
    <t>TUBO DE PVC RIGIDO,ROSQUEAVEL,PARA AGUA FRIA,COM DIAMETRO DE1.1/4",INCLUSIVE CONEXOES E EMENDAS,EXCLUSIVE ABERTURA E FECHAMENTO DE RASGO.FORNECIMENTO E ASSENTAMENTO</t>
  </si>
  <si>
    <t>TUBO DE PVC RIGIDO,ROSQUEAVEL,PARA AGUA FRIA,COM DIAMETRO DE1.1/2",INCLUSIVE CONEXOES E EMENDAS,EXCLUSIVE ABERTURA E FECHAMENTO DE RASGO.FORNECIMENTO E ASSENTAMENTO</t>
  </si>
  <si>
    <t>TUBO DE PVC RIGIDO,ROSQUEAVEL,PARA AGUA FRIA,COM DIAMETRO DE2",INCLUSIVE CONEXOES E EMENDAS,EXCLUSIVE ABERTURA E FECHAMENTO DE RASGO.FORNECIMENTO E ASSENTAMENTO</t>
  </si>
  <si>
    <t>TUBO DE PVC RIGIDO,ROSQUEAVEL,PARA AGUA FRIA,COM DIAMETRO DE2.1/2",INCLUSIVE CONEXOES E EMENDAS,EXCLUSIVE ABERTURA E FECHAMENTO DE RASGO.FORNECIMENTO E ASSENTAMENTO</t>
  </si>
  <si>
    <t>TUBO DE PVC RIGIDO,ROSQUEAVEL,PARA AGUA FRIA,COM DIAMETRO DE3",INCLUSIVE CONEXOES E EMENDAS,EXCLUSIVE ABERTURA E FECHAMENTO DE RASGO.FORNECIMENTO E ASSENTAMENTO</t>
  </si>
  <si>
    <t>TUBO DE PVC RIGIDO,ROSQUEAVEL,PARA AGUA FRIA,COM DIAMETRO DE4",INCLUSIVE CONEXOES E EMENDAS,EXCLUSIVE ABERTURA E FECHAMENTO DE RASGO.FORNECIMENTO E ASSENTAMENTO</t>
  </si>
  <si>
    <t>TUBO DE PVC RIGIDO DE 20MM,SOLDAVEL,EXCLUSIVE CONEXOES,EMENDAS,ABERTURA E FECHAMENTO DE RASGO.FORNECIMENTO E ASSENTAMENTO</t>
  </si>
  <si>
    <t>TUBO DE PVC RIGIDO DE 25MM,SOLDAVEL,EXCLUSIVE CONEXOES,EMENDAS,ABERTURA E FECHAMENTO DE RASGO.FORNECIMENTO E ASSENTAMENTO</t>
  </si>
  <si>
    <t>TUBO DE PVC RIGIDO DE 32MM,SOLDAVEL,EXCLUSIVE CONEXOES,EMENDAS,ABERTURA E FECHAMENTO DE RASGO.FORNECIMENTO E ASSENTAMENTO</t>
  </si>
  <si>
    <t>TUBO DE PVC RIGIDO DE 40MM,SOLDAVEL,EXCLUSIVE CONEXOES,EMENDAS,ABERTURA E FECHAMENTO DE RASGO.FORNECIMENTO E ASSENTAMENTO</t>
  </si>
  <si>
    <t>TUBO DE PVC RIGIDO DE 50MM,SOLDAVEL,EXCLUSIVE CONEXOES,EMENDAS,ABERTURA E FECHAMENTO DE RASGO.FORNECIMENTO E ASSENTAMENTO</t>
  </si>
  <si>
    <t>TUBO DE PVC RIGIDO DE 60MM,SOLDAVEL,EXCLUSIVE CONEXOES,EMENDAS,ABERTURA E FECHAMENTO DE RASGO.FORNECIMENTO E ASSENTAMENTO</t>
  </si>
  <si>
    <t>TUBO DE PVC RIGIDO DE 75MM,SOLDAVEL,EXCLUSIVE CONEXOES,EMENDAS,ABERTURA E FECHAMENTO DE RASGO.FORNECIMENTO E ASSENTAMENTO</t>
  </si>
  <si>
    <t>TUBO DE PVC RIGIDO DE 85MM,SOLDAVEL,EXCLUSIVE CONEXOES,EMENDAS,ABERTURA E FECHAMENTO DE RASGO.FORNECIMENTO E ASSENTAMENTO</t>
  </si>
  <si>
    <t>TUBO DE PVC RIGIDO DE 110MM,SOLDAVEL,EXCLUSIVE CONEXOES,EMENDAS,ABERTURA E FECHAMENTO DE RASGO.FORNECIMENTO E ASSENTAMENTO</t>
  </si>
  <si>
    <t>TUBO DE PVC RIGIDO DE 20MM,SOLDAVEL,INCLUSIVE CONEXOES E EMENDAS,EXCLUSIVE ABERTURA E FECHAMENTO DE RASGO.FORNECIMENTO EASSENTAMENTO</t>
  </si>
  <si>
    <t>TUBO DE PVC RIGIDO DE 25MM,SOLDAVEL,INCLUSIVE CONEXOES E EMENDAS,EXCLUSIVE ABERTURA E FECHAMENTO DE RASGO.FORNECIMENTO EASSENTAMENTO</t>
  </si>
  <si>
    <t>TUBO DE PVC RIGIDO DE 32MM,SOLDAVEL,INCLUSIVE CONEXOES E EMENDAS,EXCLUSIVE ABERTURA E FECHAMENTO DE RASGO.FORNECIMENTO EASSENTAMENTO</t>
  </si>
  <si>
    <t>TUBO DE PVC RIGIDO DE 40MM,SOLDAVEL,INCLUSIVE CONEXOES E EMENDAS,EXCLUSIVE ABERTURA E FECHAMENTO DE RASGO.FORNECIMENTO EASSENTAMENTO</t>
  </si>
  <si>
    <t>TUBO DE PVC RIGIDO DE 50MM,SOLDAVEL,INCLUSIVE CONEXOES E EMENDAS,EXCLUSIVE ABERTURA E FECHAMENTO DE RASGO.FORNECIMENTO EASSENTAMENTO</t>
  </si>
  <si>
    <t>TUBO DE PVC RIGIDO DE 60MM,SOLDAVEL,INCLUSIVE CONEXOES E EMENDAS,EXCLUSIVE ABERTURA E FECHAMENTO DE RASGO.FORNECIMENTO EASSENTAMENTO</t>
  </si>
  <si>
    <t>TUBO DE PVC RIGIDO DE 75MM,SOLDAVEL,INCLUSIVE CONEXOES E EMENDAS,EXCLUSIVE ABERTURA E FECHAMENTO DE RASGO.FORNECIMENTO EASSENTAMENTO</t>
  </si>
  <si>
    <t>TUBO DE PVC RIGIDO DE 85MM,SOLDAVEL,INCLUSIVE CONEXOES E EMENDAS,EXCLUSIVE ABERTURA E FECHAMENTO DE RASGO.FORNECIMENTO EASSENTAMENTO</t>
  </si>
  <si>
    <t>TUBO DE PVC RIGIDO DE 110MM,SOLDAVEL,INCLUSIVE CONEXOES E EMENDAS,EXCLUSIVE ABERTURA E FECHAMENTO DE RASGO.FORNECIMENTOE ASSENTAMENTO</t>
  </si>
  <si>
    <t>TUBO DE PVC RIGIDO DE 40MM,SOLDAVEL,EXCLUSIVE EMENDAS,CONEXOES,ABERTURA E FECHAMENTO DE RASGO.FORNECIMENTO E ASSENTAMENTO</t>
  </si>
  <si>
    <t>TUBO DE PVC RIGIDO DE 50MM,SOLDAVEL,EXCLUSIVE EMENDAS,CONEXOES,ABERTURA E FECHAMENTO DE RASGO.FORNECIMENTO E ASSENTAMENTO</t>
  </si>
  <si>
    <t>TUBO DE PVC RIGIDO DE 75MM,SOLDAVEL,EXCLUSIVE EMENDAS,CONEXOES,ABERTURA E FECHAMENTO DE RASGO.FORNECIMENTO E ASSENTAMENTO</t>
  </si>
  <si>
    <t>TUBO DE PVC RIGIDO DE 100MM,SOLDAVEL,EXCLUSIVE EMENDAS,CONEXOES,ABERTURA E FECHAMENTO DE RASGO.FORNECIMENTO E ASSENTAMENTO</t>
  </si>
  <si>
    <t>TUBO DE PVC RIGIDO DE 100MM,SOLDAVEL,INCLUSIVE CONEXOES E EMENDAS,EXCLUSIVE ABERTURA E FECHAMENTO DE RASGO.FORNECIMENTOE ASSENTAMENTO</t>
  </si>
  <si>
    <t>TUBO DE PVC RIGIDO DE 150MM,SOLDAVEL,INCLUSIVE CONEXOES E EMENDAS,EXCLUSIVE ABERTURA E FECHAMENTO DE RASGO.FORNECIMENTOE ASSENTAMENTO</t>
  </si>
  <si>
    <t>ELETRODUTO DE PVC RIGIDO ROSQUEAVEL DE 1/2",EXCLUSIVE LUVAS,CURVAS,ABERTURA E FECHAMENTO DE RASGO.FORNECIMENTO E ASSENTAMENTO</t>
  </si>
  <si>
    <t>ELETRODUTO DE PVC RIGIDO ROSQUEAVEL DE 3/4",EXCLUSIVE LUVAS,CURVAS,ABERTURA E FECHAMENTO DE RASGO.FORNECIMENTO E ASSENTAMENTO</t>
  </si>
  <si>
    <t>ELETRODUTO DE PVC RIGIDO ROSQUEAVEL DE 1",EXCLUSIVE LUVAS,CURVAS,ABERTURA E FECHAMENTO DE RASGO.FORNECIMENTO E ASSENTAMENTO</t>
  </si>
  <si>
    <t>ELETRODUTO DE PVC RIGIDO ROSQUEAVEL DE 1.1/4",EXCLUSIVE LUVAS,CURVAS,ABERTURA E FECHAMENTO DE RASGO.FORNECIMENTO E ASSENTAMENTO</t>
  </si>
  <si>
    <t>ELETRODUTO DE PVC RIGIDO ROSQUEAVEL DE 1.1/2",EXCLUSIVE LUVAS,CURVAS,ABERTURA E FECHAMENTO DE RASGO.FORNECIMENTO E ASSENTAMENTO</t>
  </si>
  <si>
    <t>ELETRODUTO DE PVC RIGIDO ROSQUEAVEL DE 2",EXCLUSIVE LUVAS,CURVAS,ABERTURA E FECHAMENTO DE RASGO.FORNECIMENTO E ASSENTAMENTO</t>
  </si>
  <si>
    <t>ELETRODUTO DE PVC RIGIDO ROSQUEAVEL DE 2.1/2",EXCLUSIVE LUVAS,CURVAS,ABERTURA E FECHAMENTO DE RASGO.FORNECIMENTO E ASSENTAMENTO</t>
  </si>
  <si>
    <t>ELETRODUTO DE PVC RIGIDO ROSQUEAVEL DE 3",EXCLUSIVE LUVAS,CURVAS,ABERTURA E FECHAMENTO DE RASGO.FORNECIMENTO E ASSENTAMENTO</t>
  </si>
  <si>
    <t>ELETRODUTO DE PVC RIGIDO ROSQUEAVEL DE 4",EXCLUSIVE LUVAS,CURVAS,ABERTURA E FECHAMENTO DE RASGO.FORNECIMENTO E ASSENTAMENTO</t>
  </si>
  <si>
    <t>ELETRODUTO DE PVC RIGIDO ROSQUEAVEL DE 1/2",INCLUSIVE CONEXOES E EMENDAS,EXCLUSIVE ABERTURA E FECHAMENTO DE RASGO.FORNECIMENTO E ASSENTAMENTO</t>
  </si>
  <si>
    <t>ELETRODUTO DE PVC RIGIDO ROSQUEAVEL DE 3/4",INCLUSIVE CONEXOES E EMENDAS,EXCLUSIVE ABERTURA E FECHAMENTO DE RASGO.FORNECIMENTO E ASSENTAMENTO</t>
  </si>
  <si>
    <t>ELETRODUTO DE PVC RIGIDO ROSQUEAVEL DE 1",INCLUSIVE CONEXOESE EMENDAS,EXCLUSIVE ABERTURA E FECHAMENTO DE RASGO.FORNECIMENTO E ASSENTAMENTO</t>
  </si>
  <si>
    <t>ELETRODUTO DE PVC RIGIDO ROSQUEAVEL DE 1.1/4",INCLUSIVE CONEXOES E EMENDAS,EXCLUSIVE ABERTURA E FECHAMENTO DE RASGO.FORNECIMENTO E ASSENTAMENTO</t>
  </si>
  <si>
    <t>ELETRODUTO DE PVC RIGIDO ROSQUEAVEL DE 1.1/2",INCLUSIVE CONEXOES E EMENDAS,EXCLUSIVE ABERTURA E FECHAMENTO DE RASGO.FORNECIMENTO E ASSENTAMENTO</t>
  </si>
  <si>
    <t>ELETRODUTO DE PVC RIGIDO ROSQUEAVEL DE 2",INCLUSIVE CONEXOESE EMENDAS,EXCLUSIVE ABERTURA E FECHAMENTO DE RASGO.FORNECIMENTO E ASSENTAMENTO</t>
  </si>
  <si>
    <t>ELETRODUTO DE PVC RIGIDO ROSQUEAVEL DE 2.1/2",INCLUSIVE CONEXOES E EMENDAS,EXCLUSIVE ABERTURA E FECHAMENTO DE RASGO.FORNECIMENTO E ASSENTAMENTO</t>
  </si>
  <si>
    <t>ELETRODUTO DE PVC RIGIDO ROSQUEAVEL DE 3",INCLUSIVE CONEXOESE EMENDAS,EXCLUSIVE ABERTURA E FECHAMENTO DE RASGO.FORNECIMENTO E ASSENTAMENTO</t>
  </si>
  <si>
    <t>ELETRODUTO DE PVC RIGIDO ROSQUEAVEL DE 4",INCLUSIVE CONEXOESE EMENDAS,EXCLUSIVE ABERTURA E FECHAMENTO DE RASGO.FORNECIMENTO E ASSENTAMENTO</t>
  </si>
  <si>
    <t>ELETRODUTO DE PVC ESPIRAL CORRUGADO,DIAMETRO DE 3/4",INCLUSIVE CONEXOES E EMENDAS.FORNECIMENTO E INSTALACAO</t>
  </si>
  <si>
    <t>ELETRODUTO DE PVC ESPIRAL CORRUGADO,DIAMETRO DE 1",INCLUSIVECONEXOES E EMENDAS.FORNECIMENTO E INSTALACAO</t>
  </si>
  <si>
    <t>TUBO DE PVC RIGIDO (NBR-5688) DE 75MM,LINHA REFORCADA,SOLDAVEL,EXCLUSIVE EMENDAS,CONEXOES,ABERTURA E FECHAMENTO DE RASGO.FORNECIMENTO E ASSENTAMENTO</t>
  </si>
  <si>
    <t>TUBO DE PVC RIGIDO (NBR-5688) DE 100MM,LINHA REFORCADA,SOLDAVEL,EXCLUSIVE EMENDAS,CONEXOES,ABERTURA E FECHAMENTO DE RASGO.FORNECIMENTO E ASSENTAMENTO</t>
  </si>
  <si>
    <t>TUBO DE PVC RIGIDO (NBR-5688) DE 150MM,LINHA REFORCADA,SOLDAVEL,EXCLUSIVE EMENDAS,CONEXOES,ABERTURA E FECHAMENTO DE RASGO.FORNECIMENTO E ASSENTAMENTO</t>
  </si>
  <si>
    <t>TUBO DE PVC RIGIDO (NBR-5688) DE 75MM,LINHA REFORCADA,SOLDAVEL,INCLUSIVE CONEXOES E EMENDAS,EXCLUSIVE ABERTURA E FECHAMENTO DE RASGO.FORNECIMENTO E ASSENTAMENTO</t>
  </si>
  <si>
    <t>TUBO DE PVC RIGIDO (NBR-5688) DE 100MM,LINHA REFORCADA,SOLDAVEL,INCLUSIVE CONEXOES E EMENDAS,EXCLUSIVE ABERTURA E FECHAMENTO DE RASGO.FORNECIMENTO E ASSENTAMENTO</t>
  </si>
  <si>
    <t>TUBO DE PVC RIGIDO (NBR-5688) DE 150MM,LINHA REFORCADA,SOLDAVEL,INCLUSIVE CONEXOES E EMENDAS,EXCLUSIVE ABERTURA E FECHAMENTO DE RASGO.FORNECIMENTO E ASSENTAMENTO</t>
  </si>
  <si>
    <t>TUBO DE PVC(NBR-7362),PARA ESGOTO SANITARIO,COM DIAMETRO NOMINAL DE 200MM,INCLUSIVE ANEL DE BORRACHA.FORNECIMENTO E COLOCACAO</t>
  </si>
  <si>
    <t>TUBO DE PVC RIGIDO (NBR-5688),DE 100MM,LINHA REFORCADA,SOLDAVEL,PARA PROTECAO DE CONDUTORES DE SISTEMA DE TELEFONIA,LINHA SIMPLES,ASSENTADOS E COBERTOS COM CAMADA DE CONCRETO,EXCLUSIVE ESCAVACAO E REATERRO.FORNECIMENTO E ASSENTAMENTO</t>
  </si>
  <si>
    <t>TUBO DE PVC RIGIDO (NBR-5688),DE 100MM,LINHA REFORCADA,SOLDAVEL,PARA PROTECAO DE CONDUTORES DE SISTEMA DE TELEFONIA,LINHA DUPLA,ASSENTADOS E COBERTOS COM CAMADA DE CONCRETO,EXCLUSIVE ESCAVACAO E REATERRO.FORNECIMENTO E ASSENTAMENTO</t>
  </si>
  <si>
    <t>TUBO DE PVC RIGIDO (NBR-5688),DE 100MM,LINHA REFORCADA,SOLDAVEL,PARA PROTECAO DE CONDUTORES DE SISTEMA DE TELEFONIA,LINHA TRIPLA,ASSENTADOS E COBERTOS COM CAMADA DE CONCRETO,EXCLUSIVE ESCAVACAO E REATERRO.FORNECIMENTO E ASSENTAMENTO</t>
  </si>
  <si>
    <t>TE 90° COM INSPECAO,DE PVC,COM DIAMETRO DE(100X75)MM.FORNECIMENTO E ASSENTAMENTO</t>
  </si>
  <si>
    <t>TE 90° COM INSPECAO,DE PVC,COM DIAMETRO DE(75X75)MM.FORNECIMENTO E ASSENTAMENTO</t>
  </si>
  <si>
    <t>ELETRODUTO EM PVC FLEXIVEL,COR AMARELA,DIAMETRO DE 20MM.FORNECIMENTO E COLOCACAO.</t>
  </si>
  <si>
    <t>ELETRODUTO EM PVC FLEXIVEL,COR AMARELA,DIAMETRO DE 25MM.FORNECIMENTO E COLOCACAO.</t>
  </si>
  <si>
    <t>ELETRODUTO EM PVC FLEXIVEL,COR AMARELA,DIAMETRO DE 32MM.FORNECIMENTO E COLOCACAO.</t>
  </si>
  <si>
    <t>CONDUITE FLEXIVEL,GALVANIZADO,COM DIAMETRO DE 1/2",EXCLUSIVEEMENDAS.FORNECIMENTO E ASSENTAMENTO</t>
  </si>
  <si>
    <t>CONDUITE FLEXIVEL,GALVANIZADO,COM DIAMETRO DE 3/4",EXCLUSIVEEMENDAS.FORNECIMENTO E ASSENTAMENTO</t>
  </si>
  <si>
    <t>CONDUITE FLEXIVEL,GALVANIZADO,COM DIAMETRO DE 1",EXCLUSIVE EMENDAS.FORNECIMENTO E ASSENTAMENTO</t>
  </si>
  <si>
    <t>CONDUITE FLEXIVEL,GALVANIZADO,COM DIAMETRO DE 1.1/4",EXCLUSIVE EMENDAS.FORNECIMENTO E ASSENTAMENTO</t>
  </si>
  <si>
    <t>CONDUITE FLEXIVEL,GALVANIZADO,COM DIAMETRO DE 1.1/2",EXCLUSIVE EMENDAS.FORNECIMENTO E ASSENTAMENTO</t>
  </si>
  <si>
    <t>CONDUITE FLEXIVEL,GALVANIZADO,COM DIAMETRO DE 2",EXCLUSIVE EMENDAS.FORNECIMENTO E ASSENTAMENTO</t>
  </si>
  <si>
    <t>CONDUITE FLEXIVEL,GALVANIZADO,COM DIAMETRO DE 2.1/2",EXCLUSIVE EMENDAS.FORNECIMENTO E ASSENTAMENTO</t>
  </si>
  <si>
    <t>CONDUITE FLEXIVEL,GALVANIZADO,COM DIAMETRO DE 3",EXCLUSIVE EMENDAS.FORNECIMENTO E ASSENTAMENTO</t>
  </si>
  <si>
    <t>ADAPTADOR ROSQUEAVEL,COM DIAMETRO DE 1/2",COM FLANGES E ANELDE VEDACAO PARA CAIXA D'AGUA.FORNECIMENTO</t>
  </si>
  <si>
    <t>ADAPTADOR ROSQUEAVEL,COM DIAMETRO DE 3/4",COM FLANGES E ANELDE VEDACAO PARA CAIXA D'AGUA.FORNECIMENTO</t>
  </si>
  <si>
    <t>ADAPTADOR ROSQUEAVEL,COM DIAMETRO DE 1",COM FLANGES E ANEL DE VEDACAO PARA CAIXA D'AGUA.FORNECIMENTO</t>
  </si>
  <si>
    <t>ADAPTADOR ROSQUEAVEL,COM DIAMETRO DE 1.1/4",COM FLANGES E ANEL DE VEDACAO PARA CAIXA D'AGUA.FORNECIMENTO</t>
  </si>
  <si>
    <t>ADAPTADOR ROSQUEAVEL,COM DIAMETRO DE 1.1/2",COM FLANGES E ANEL DE VEDACAO PARA CAIXA D'AGUA.FORNECIMENTO</t>
  </si>
  <si>
    <t>ADAPTADOR ROSQUEAVEL,COM DIAMETRO DE 2",COM FLANGES E ANEL DE VEDACAO PARA CAIXA D'AGUA.FORNECIMENTO</t>
  </si>
  <si>
    <t>BUCHA DE REDUCAO COM ROSCA,COM DIAMETRO DE 3/4"X1/2".FORNECIMENTO</t>
  </si>
  <si>
    <t>BUCHA DE REDUCAO COM ROSCA,COM DIAMETRO DE 1X1/2".FORNECIMENTO</t>
  </si>
  <si>
    <t>BUCHA DE REDUCAO COM ROSCA,COM DIAMETRO DE 1"X3/4".FORNECIMENTO</t>
  </si>
  <si>
    <t>BUCHA DE REDUCAO COM ROSCA,COM DIAMETRO DE 1.1/4"X3/4".FORNECIMENTO</t>
  </si>
  <si>
    <t>BUCHA DE REDUCAO COM ROSCA,COM DIAMETRO DE 1.1/4"X1".FORNECIMENTO</t>
  </si>
  <si>
    <t>BUCHA DE REDUCAO COM ROSCA,COM DIAMETRO DE 1.1/2"X3/4".FORNECIMENTO</t>
  </si>
  <si>
    <t>BUCHA DE REDUCAO COM ROSCA,COM DIAMETRO DE 1.1/2"X1".FORNECIMENTO</t>
  </si>
  <si>
    <t>BUCHA DE REDUCAO COM ROSCA,COM DIAMETRO DE 1.1/2"X1.1/4".FORNECIMENTO</t>
  </si>
  <si>
    <t>BUCHA DE REDUCAO COM ROSCA,COM DIAMETRO DE 2"X1".FORNECIMENTO</t>
  </si>
  <si>
    <t>BUCHA DE REDUCAO COM ROSCA,COM DIAMETRO DE 2"X1.1/4".FORNECIMENTO</t>
  </si>
  <si>
    <t>BUCHA DE REDUCAO COM ROSCA,COM DIAMETRO DE 2"X1.1/2".FORNECIMENTO</t>
  </si>
  <si>
    <t>CAP COM ROSCA,COM DIAMETRO DE 1/2".FORNECIMENTO</t>
  </si>
  <si>
    <t>CAP COM ROSCA,COM DIAMETRO DE 3/4".FORNECIMENTO</t>
  </si>
  <si>
    <t>CAP COM ROSCA,COM DIAMETRO DE 1".FORNECIMENTO</t>
  </si>
  <si>
    <t>CAP COM ROSCA,COM DIAMETRO DE 1.1/2".FORNECIMENTO</t>
  </si>
  <si>
    <t>CAP COM ROSCA,COM DIAMETRO DE 2".FORNECIMENTO</t>
  </si>
  <si>
    <t>CAP COM ROSCA,COM DIAMETRO DE 2.1/2".FORNECIMENTO</t>
  </si>
  <si>
    <t>CAP COM ROSCA,COM DIAMETRO DE 3".FORNECIMENTO</t>
  </si>
  <si>
    <t>CAP COM ROSCA,COM DIAMETRO DE 4".FORNECIMENTO</t>
  </si>
  <si>
    <t>CURVA 90º COM ROSCA,COM DIAMETRO DE 1/2".FORNECIMENTO</t>
  </si>
  <si>
    <t>CURVA 90º COM ROSCA,COM DIAMETRO DE 3/4".FORNECIMENTO</t>
  </si>
  <si>
    <t>CURVA 90º COM ROSCA,COM DIAMETRO DE 1".FORNECIMENTO</t>
  </si>
  <si>
    <t>CURVA 90º COM ROSCA,COM DIAMETRO DE 2".FORNECIMENTO</t>
  </si>
  <si>
    <t>FLANGE COM SEXTAVADO COM ROSCA E SEM FUROS,COM DIAMETRO DE 1/2".FORNECIMENTO</t>
  </si>
  <si>
    <t>FLANGE COM SEXTAVADO COM ROSCA E SEM FUROS,COM DIAMETRO DE 3/4".FORNECIMENTO</t>
  </si>
  <si>
    <t>FLANGE COM SEXTAVADO COM ROSCA E SEM FUROS,COM DIAMETRO DE 1".FORNECIMENTO</t>
  </si>
  <si>
    <t>FLANGE COM SEXTAVADO COM ROSCA E SEM FUROS,COM DIAMETRO DE 1.1/4".FORNECIMENTO</t>
  </si>
  <si>
    <t>FLANGE COM SEXTAVADO COM ROSCA E SEM FUROS,COM DIAMETRO DE 1.1/2".FORNECIMENTO</t>
  </si>
  <si>
    <t>FLANGE COM SEXTAVADO COM ROSCA E SEM FUROS,COM DIAMETRO DE 2".FORNECIMENTO</t>
  </si>
  <si>
    <t>FLANGE COM SEXTAVADO COM ROSCA E SEM FUROS,COM DIAMETRO DE 2.1/2".FORNECIMENTO</t>
  </si>
  <si>
    <t>FLANGE COM SEXTAVADO COM ROSCA E SEM FUROS,COM DIAMETRO DE 3".FORNECIMENTO</t>
  </si>
  <si>
    <t>FLANGE COM SEXTAVADO COM ROSCA E SEM FUROS,COM DIAMETRO DE 4".FORNECIMENTO</t>
  </si>
  <si>
    <t>JOELHO 45º COM ROSCA,COM DIAMETRO DE 1/2".FORNECIMENTO</t>
  </si>
  <si>
    <t>JOELHO 45º COM ROSCA,COM DIAMETRO DE 3/4".FORNECIMENTO</t>
  </si>
  <si>
    <t>JOELHO 45º COM ROSCA,COM DIAMETRO DE 1".FORNECIMENTO</t>
  </si>
  <si>
    <t>JOELHO 45º COM ROSCA,COM DIAMETRO DE 1.1/4".FORNECIMENTO</t>
  </si>
  <si>
    <t>JOELHO 45º COM ROSCA,COM DIAMETRO DE 1.1/2".FORNECIMENTO</t>
  </si>
  <si>
    <t>JOELHO 45º COM ROSCA,COM DIAMETRO DE 2".FORNECIMENTO</t>
  </si>
  <si>
    <t>JOELHO 90º COM ROSCA,COM DIAMETRO DE 1/2".FORNECIMENTO</t>
  </si>
  <si>
    <t>JOELHO 90º COM ROSCA,COM DIAMETRO DE 3/4".FORNECIMENTO</t>
  </si>
  <si>
    <t>JOELHO 90º COM ROSCA,COM DIAMETRO DE 1".FORNECIMENTO</t>
  </si>
  <si>
    <t>JOELHO 90º COM ROSCA,COM DIAMETRO DE 1.1/4".FORNECIMENTO</t>
  </si>
  <si>
    <t>JOELHO 90º COM ROSCA,COM DIAMETRO DE 1.1/2".FORNECIMENTO</t>
  </si>
  <si>
    <t>JOELHO 90º COM ROSCA,COM DIAMETRO DE 2".FORNECIMENTO</t>
  </si>
  <si>
    <t>JOELHO DE REDUCAO 90º COM ROSCA,COM DIAMETRO DE 3/4"X1/2".FORNECIMENTO</t>
  </si>
  <si>
    <t>JOELHO DE REDUCAO 90º COM ROSCA,COM DIAMETRO DE 1"X3/4".FORNECIMENTO</t>
  </si>
  <si>
    <t>JUNCAO 45º COM ROSCA,COM DIAMETRO DE 1/2".FORNECIMENTO</t>
  </si>
  <si>
    <t>JUNCAO 45º COM ROSCA,COM DIAMETRO DE 3/4".FORNECIMENTO</t>
  </si>
  <si>
    <t>JUNCAO 45º COM ROSCA,COM DIAMETRO DE 1".FORNECIMENTO</t>
  </si>
  <si>
    <t>JUNCAO 45º COM ROSCA,COM DIAMETRO DE 1.1/4".FORNECIMENTO</t>
  </si>
  <si>
    <t>JUNCAO 45º COM ROSCA,COM DIAMETRO DE 1.1/2".FORNECIMENTO</t>
  </si>
  <si>
    <t>JUNCAO 45º COM ROSCA,COM DIAMETRO DE 2".FORNECIMENTO</t>
  </si>
  <si>
    <t>LUVA COM ROSCA,COM DIAMETRO DE 1/2".FORNECIMENTO</t>
  </si>
  <si>
    <t>LUVA COM ROSCA,COM DIAMETRO DE 3/4".FORNECIMENTO</t>
  </si>
  <si>
    <t>LUVA COM ROSCA,COM DIAMETRO DE 1".FORNECIMENTO</t>
  </si>
  <si>
    <t>LUVA COM ROSCA,COM DIAMETRO DE 1.1/4".FORNECIMENTO</t>
  </si>
  <si>
    <t>LUVA COM ROSCA,COM DIAMETRO DE 1.1/2".FORNECIMENTO</t>
  </si>
  <si>
    <t>LUVA COM ROSCA,COM DIAMETRO DE 2".FORNECIMENTO</t>
  </si>
  <si>
    <t>LUVA COM ROSCA,COM DIAMETRO DE 2.1/2".FORNECIMENTO</t>
  </si>
  <si>
    <t>LUVA COM ROSCA,COM DIAMETRO DE 3".FORNECIMENTO</t>
  </si>
  <si>
    <t>LUVA COM ROSCA,COM DIAMETRO DE 4".FORNECIMENTO</t>
  </si>
  <si>
    <t>LUVA DE REDUCAO COM ROSCA,COM DIAMETRO DE 3/4"X1/2".FORNECIMENTO</t>
  </si>
  <si>
    <t>LUVA DE REDUCAO COM ROSCA,COM DIAMETRO DE 1"X3/4".FORNECIMENTO</t>
  </si>
  <si>
    <t>LUVA DE CORRER PARA TUBO ROSCAVEL,COM DIAMETRO DE 1/2".FORNECIMENTO</t>
  </si>
  <si>
    <t>LUVA DE CORRER PARA TUBO ROSCAVEL,COM DIAMETRO DE 3/4".FORNECIMENTO</t>
  </si>
  <si>
    <t>LUVA DE CORRER PARA TUBO ROSCAVEL,COM DIAMETRO DE 1.1/2".FORNECIMENTO</t>
  </si>
  <si>
    <t>NIPEL COM ROSCA,COM DIAMETRO DE 1/2".FORNECIMENTO</t>
  </si>
  <si>
    <t>NIPEL COM ROSCA,COM DIAMETRO DE 3/4".FORNECIMENTO</t>
  </si>
  <si>
    <t>NIPEL COM ROSCA,COM DIAMETRO DE 1".FORNECIMENTO</t>
  </si>
  <si>
    <t>NIPEL COM ROSCA,COM DIAMETRO DE 1.1/4".FORNECIMENTO</t>
  </si>
  <si>
    <t>NIPEL COM ROSCA,COM DIAMETRO DE 1.1/2".FORNECIMENTO</t>
  </si>
  <si>
    <t>NIPEL COM ROSCA,COM DIAMETRO DE 2".FORNECIMENTO</t>
  </si>
  <si>
    <t>PLUG COM ROSCA,COM DIAMETRO DE 1/2".FORNECIMENTO</t>
  </si>
  <si>
    <t>PLUG COM ROSCA,COM DIAMETRO DE 3/4".FORNECIMENTO</t>
  </si>
  <si>
    <t>PLUG COM ROSCA,COM DIAMETRO DE 1".FORNECIMENTO</t>
  </si>
  <si>
    <t>PLUG COM ROSCA,COM DIAMETRO DE 1.1/4".FORNECIMENTO</t>
  </si>
  <si>
    <t>PLUG COM ROSCA,COM DIAMETRO DE 1.1/2".FORNECIMENTO</t>
  </si>
  <si>
    <t>PLUG COM ROSCA,COM DIAMETRO DE 2".FORNECIMENTO</t>
  </si>
  <si>
    <t>TE 90º COM ROSCA,COM DIAMETRO DE 1/2".FORNECIMENTO</t>
  </si>
  <si>
    <t>TE 90º COM ROSCA,COM DIAMETRO DE 3/4".FORNECIMENTO</t>
  </si>
  <si>
    <t>TE 90º COM ROSCA,COM DIAMETRO DE 1".FORNECIMENTO</t>
  </si>
  <si>
    <t>TE 90º COM ROSCA,COM DIAMETRO DE 1.1/4".FORNECIMENTO</t>
  </si>
  <si>
    <t>TE 90º COM ROSCA,COM DIAMETRO DE 1.1/2".FORNECIMENTO</t>
  </si>
  <si>
    <t>TE 90º COM ROSCA,COM DIAMETRO DE 2".FORNECIMENTO</t>
  </si>
  <si>
    <t>TE DE REDUCAO 90º COM ROSCA,COM DIAMETRO DE 3/4"X1/2".FORNECIMENTO</t>
  </si>
  <si>
    <t>TE DE REDUCAO 90º COM ROSCA,COM DIAMETRO DE 1"X3/4".FORNECIMENTO</t>
  </si>
  <si>
    <t>TE DE REDUCAO 90º COM ROSCA,COM DIAMETRO DE 1.1/2"X3/4".FORNECIMENTO</t>
  </si>
  <si>
    <t>CRUZETA COM ROSCA,COM DIAMETRO DE 3/4".FORNECIMENTO</t>
  </si>
  <si>
    <t>CRUZETA COM ROSCA,COM DIAMETRO DE 1.1/2".FORNECIMENTO</t>
  </si>
  <si>
    <t>UNIAO COM ROSCA,COM DIAMETRO DE 1/2".FORNECIMENTO</t>
  </si>
  <si>
    <t>UNIAO COM ROSCA,COM DIAMETRO DE 3/4".FORNECIMENTO</t>
  </si>
  <si>
    <t>UNIAO COM ROSCA,COM DIAMETRO DE 1".FORNECIMENTO</t>
  </si>
  <si>
    <t>UNIAO COM ROSCA,COM DIAMETRO DE 1.1/4".FORNECIMENTO</t>
  </si>
  <si>
    <t>UNIAO COM ROSCA,COM DIAMETRO DE 1.1/2".FORNECIMENTO</t>
  </si>
  <si>
    <t>UNIAO COM ROSCA,COM DIAMETRO DE 2".FORNECIMENTO</t>
  </si>
  <si>
    <t>UNIAO COM ROSCA,COM DIAMETRO DE 2.1/2".FORNECIMENTO</t>
  </si>
  <si>
    <t>UNIAO COM ROSCA,COM DIAMETRO DE 3".FORNECIMENTO</t>
  </si>
  <si>
    <t>UNIAO COM ROSCA,COM DIAMETRO DE 4".FORNECIMENTO</t>
  </si>
  <si>
    <t>JOELHO 90º COM ROSCA E BUCHA DE LATAO,COM DIAMETRO DE 1/2".FORNECIMENTO</t>
  </si>
  <si>
    <t>JOELHO 90º COM ROSCA E BUCHA DE LATAO,COM DIAMETRO DE 3/4".FORNECIMENTO</t>
  </si>
  <si>
    <t>JOELHO DE REDUCAO 90º COM ROSCA E BUCHA DE LATAO,COM DIAMETRO DE 3/4"X1/2".FORNECIMENTO</t>
  </si>
  <si>
    <t>ADAPTADOR SOLDAVEL CURTO COM BOLSA E ROSCA PARA REGISTRO,COMDIAMETRO DE 20MMX1/2".FORNECIMENTO</t>
  </si>
  <si>
    <t>ADAPTADOR SOLDAVEL CURTO COM BOLSA E ROSCA PARA REGISTRO,COMDIAMETRO DE 25MMX3/4".FORNECIMENTO</t>
  </si>
  <si>
    <t>ADAPTADOR SOLDAVEL CURTO COM BOLSA E ROSCA PARA REGISTRO,COMDIAMETRO DE 32MMX1".FORNECIMENTO</t>
  </si>
  <si>
    <t>ADAPTADOR SOLDAVEL CURTO COM BOLSA E ROSCA PARA REGISTRO,COMDIAMETRO DE 40MMX1.1/4".FORNECIMENTO</t>
  </si>
  <si>
    <t>ADAPTADOR SOLDAVEL CURTO COM BOLSA E ROSCA PARA REGISTRO,COMDIAMETRO DE 40MMX1.1/2".FORNECIMENTO</t>
  </si>
  <si>
    <t>ADAPTADOR SOLDAVEL CURTO COM BOLSA E ROSCA PARA REGISTRO,COMDIAMETRO DE 50MMX1.1/4".FORNECIMENTO</t>
  </si>
  <si>
    <t>ADAPTADOR SOLDAVEL CURTO COM BOLSA E ROSCA PARA REGISTRO,COMDIAMETRO DE 50MMX1.1/2".FORNECIMENTO</t>
  </si>
  <si>
    <t>ADAPTADOR SOLDAVEL CURTO COM BOLSA E ROSCA PARA REGISTRO,COMDIAMETRO DE 60MMX2".FORNECIMENTO</t>
  </si>
  <si>
    <t>ADAPTADOR SOLDAVEL CURTO COM BOLSA E ROSCA PARA REGISTRO,COMDIAMETRO DE 75MMX2.1/2".FORNECIMENTO</t>
  </si>
  <si>
    <t>ADAPTADOR SOLDAVEL CURTO COM BOLSA E ROSCA PARA REGISTRO,COMDIAMETRO DE 85MMX3".FORNECIMENTO</t>
  </si>
  <si>
    <t>ADAPTADOR SOLDAVEL CURTO COM BOLSA E ROSCA PARA REGISTRO,COMDIAMETRO DE 110MMX4".FORNECIMENTO</t>
  </si>
  <si>
    <t>ADAPTADOR SOLDAVEL COM FLANGES LIVRES PARA CAIXA D'AGUA,COMDIAMETRO DE 25MMX3/4".FORNECIMENTO</t>
  </si>
  <si>
    <t>ADAPTADOR SOLDAVEL COM FLANGES LIVRES PARA CAIXA D'AGUA,COMDIAMETRO DE 32MMX1".FORNECIMENTO</t>
  </si>
  <si>
    <t>ADAPTADOR SOLDAVEL COM FLANGES LIVRES PARA CAIXA D'AGUA,COMDIAMETRO DE 40MMX1.1/4".FORNECIMENTO</t>
  </si>
  <si>
    <t>ADAPTADOR SOLDAVEL COM FLANGES LIVRES PARA CAIXA D'AGUA,COMDIAMETRO DE 50MMX1.1/2".FORNECIMENTO</t>
  </si>
  <si>
    <t>ADAPTADOR SOLDAVEL COM FLANGES LIVRES PARA CAIXA D'AGUA,COMDIAMETRO DE 60MMX2".FORNECIMENTO</t>
  </si>
  <si>
    <t>ADAPTADOR SOLDAVEL COM FLANGES LIVRES PARA CAIXA D'AGUA,COMDIAMETRO DE 75MMX2.1/2".FORNECIMENTO</t>
  </si>
  <si>
    <t>ADAPTADOR SOLDAVEL COM FLANGES LIVRES PARA CAIXA D'AGUA,COMDIAMETRO DE 85MMX3".FORNECIMENTO</t>
  </si>
  <si>
    <t>ADAPTADOR SOLDAVEL COM FLANGES LIVRES PARA CAIXA D'AGUA,COMDIAMETRO DE 110MMX4".FORNECIMENTO</t>
  </si>
  <si>
    <t>ADAPTADOR SOLDAVEL/LONGO COM FLANGES LIVRES PARA CAIXA D'AGUA,COM DIAMETRO DE 25MMX3/4".FORNECIMENTO</t>
  </si>
  <si>
    <t>ADAPTADOR SOLDAVEL/LONGO COM FLANGES LIVRES PARA CAIXA D'AGUA,COM DIAMETRO DE 32MMX1".FORNECIMENTO</t>
  </si>
  <si>
    <t>ADAPTADOR SOLDAVEL/LONGO COM FLANGES LIVRES PARA CAIXA D'AGUA,COM DIAMETRO DE 40MMX1.1/4".FORNECIMENTO</t>
  </si>
  <si>
    <t>ADAPTADOR SOLDAVEL/LONGO COM FLANGES LIVRES PARA CAIXA D'AGUA,COM DIAMETRO DE 50MMX1.1/2".FORNECIMENTO</t>
  </si>
  <si>
    <t>ADAPTADOR SOLDAVEL/LONGO COM FLANGES LIVRES PARA CAIXA D'AGUA,COM DIAMETRO DE 60MMX2".FORNECIMENTO</t>
  </si>
  <si>
    <t>ADAPTADOR SOLDAVEL/LONGO COM FLANGES LIVRES PARA CAIXA D'AGUA,COM DIAMETRO DE 75MMX2.1/2".FORNECIMENTO</t>
  </si>
  <si>
    <t>ADAPTADOR SOLDAVEL/LONGO COM FLANGES LIVRES PARA CAIXA D'AGUA,COM DIAMETRO DE 85MMX3".FORNECIMENTO</t>
  </si>
  <si>
    <t>ADAPTADOR SOLDAVEL/LONGO COM FLANGES LIVRES PARA CAIXA D'AGUA,COM DIAMETRO DE 110MMX4".FORNECIMENTO</t>
  </si>
  <si>
    <t>ADAPTADOR SOLDAVEL COM FLANGES E ANEL DE VEDACAO PARA CAIXAD'AGUA,COM DIAMETRO DE 20MMX1/2".FORNECIMENTO</t>
  </si>
  <si>
    <t>ADAPTADOR SOLDAVEL COM FLANGES E ANEL DE VEDACAO PARA CAIXAD'AGUA,COM DIAMETRO DE 25MMX3/4".FORNECIMENTO</t>
  </si>
  <si>
    <t>ADAPTADOR SOLDAVEL COM FLANGES E ANEL DE VEDACAO PARA CAIXAD'AGUA,COM DIAMETRO DE 32MMX1".FORNECIMENTO</t>
  </si>
  <si>
    <t>ADAPTADOR SOLDAVEL COM FLANGES E ANEL DE VEDACAO PARA CAIXAD'AGUA,COM DIAMETRO DE 40MMX1.1/4".FORNECIMENTO</t>
  </si>
  <si>
    <t>ADAPTADOR SOLDAVEL COM FLANGES E ANEL DE VEDACAO PARA CAIXAD'AGUA,COM DIAMETRO DE 50MMX1.1/2".FORNECIMENTO</t>
  </si>
  <si>
    <t>ADAPTADOR SOLDAVEL COM FLANGES E ANEL DE VEDACAO PARA CAIXAD'AGUA,COM DIAMETRO DE 60MMX2".FORNECIMENTO</t>
  </si>
  <si>
    <t>BUCHA DE REDUCAO SOLDAVEL CURTA,COM DIAMETRO DE 25MMX20MM.FORNECIMENTO</t>
  </si>
  <si>
    <t>BUCHA DE REDUCAO SOLDAVEL CURTA,COM DIAMETRO DE 32MMX25MM.FORNECIMENTO</t>
  </si>
  <si>
    <t>BUCHA DE REDUCAO SOLDAVEL CURTA,COM DIAMETRO DE 40MMX32MM.FORNECIMENTO</t>
  </si>
  <si>
    <t>BUCHA DE REDUCAO SOLDAVEL CURTA,COM DIAMETRO DE 50MMX40MM.FORNECIMENTO</t>
  </si>
  <si>
    <t>BUCHA DE REDUCAO SOLDAVEL CURTA,COM DIAMETRO DE 60MMX50MM.FORNECIMENTO</t>
  </si>
  <si>
    <t>BUCHA DE REDUCAO SOLDAVEL CURTA,COM DIAMETRO DE 75MMX60MM.FORNECIMENTO</t>
  </si>
  <si>
    <t>BUCHA DE REDUCAO SOLDAVEL CURTA,COM DIAMETRO DE 85MMX75MM.FORNECIMENTO</t>
  </si>
  <si>
    <t>BUCHA DE REDUCAO SOLDAVEL CURTA,COM DIAMETRO DE 110MMX85MM.FORNECIMENTO</t>
  </si>
  <si>
    <t>BUCHA DE REDUCAO SOLDAVEL LONGA,COM DIAMETRO DE 32MMX20MM.FORNECIMENTO</t>
  </si>
  <si>
    <t>BUCHA DE REDUCAO SOLDAVEL LONGA,COM DIAMETRO DE 40MMX20MM.FORNECIMENTO</t>
  </si>
  <si>
    <t>BUCHA DE REDUCAO SOLDAVEL LONGA,COM DIAMETRO DE 40MMX25MM.FORNECIMENTO</t>
  </si>
  <si>
    <t>BUCHA DE REDUCAO SOLDAVEL LONGA,COM DIAMETRO DE 50MMX20MM.FORNECIMENTO</t>
  </si>
  <si>
    <t>BUCHA DE REDUCAO SOLDAVEL LONGA,COM DIAMETRO DE 50MMX25MM.FORNECIMENTO</t>
  </si>
  <si>
    <t>BUCHA DE REDUCAO SOLDAVEL LONGA,COM DIAMETRO DE 50MMX32MM.FORNECIMENTO</t>
  </si>
  <si>
    <t>BUCHA DE REDUCAO SOLDAVEL LONGA,COM DIAMETRO DE 60MMX25MM.FORNECIMENTO</t>
  </si>
  <si>
    <t>BUCHA DE REDUCAO SOLDAVEL LONGA,COM DIAMETRO DE 60MMX32MM.FORNECIMENTO</t>
  </si>
  <si>
    <t>BUCHA DE REDUCAO SOLDAVEL LONGA,COM DIAMETRO DE 60MMX40MM.FORNECIMENTO</t>
  </si>
  <si>
    <t>BUCHA DE REDUCAO SOLDAVEL LONGA,COM DIAMETRO DE 60MMX50MM.FORNECIMENTO</t>
  </si>
  <si>
    <t>BUCHA DE REDUCAO SOLDAVEL LONGA,COM DIAMETRO DE 75MMX50MM.FORNECIMENTO</t>
  </si>
  <si>
    <t>BUCHA DE REDUCAO SOLDAVEL LONGA,COM DIAMETRO DE 85MMX60MM.FORNECIMENTO</t>
  </si>
  <si>
    <t>BUCHA DE REDUCAO SOLDAVEL LONGA,COM DIAMETRO DE 110MMX60MM.FORNECIMENTO</t>
  </si>
  <si>
    <t>BUCHA DE REDUCAO SOLDAVEL LONGA,COM DIAMETRO DE 110MMX75MM.FORNECIMENTO</t>
  </si>
  <si>
    <t>CAP SOLDAVEL,COM DIAMETRO DE 20MM.FORNECIMENTO</t>
  </si>
  <si>
    <t>CAP SOLDAVEL,COM DIAMETRO DE 25MM.FORNECIMENTO</t>
  </si>
  <si>
    <t>CAP SOLDAVEL,COM DIAMETRO DE 32MM.FORNECIMENTO</t>
  </si>
  <si>
    <t>CAP SOLDAVEL,COM DIAMETRO DE 40MM.FORNECIMENTO</t>
  </si>
  <si>
    <t>CAP SOLDAVEL,COM DIAMETRO DE 50MM.FORNECIMENTO</t>
  </si>
  <si>
    <t>CAP SOLDAVEL,COM DIAMETRO DE 60MM.FORNECIMENTO</t>
  </si>
  <si>
    <t>CAP SOLDAVEL,COM DIAMETRO DE 75MM.FORNECIMENTO</t>
  </si>
  <si>
    <t>CAP SOLDAVEL,COM DIAMETRO DE 85MM.FORNECIMENTO</t>
  </si>
  <si>
    <t>CAP SOLDAVEL,COM DIAMETRO DE 110MM.FORNECIMENTO</t>
  </si>
  <si>
    <t>CURVA 45º SOLDAVEL,COM DIAMETRO DE 20MM.FORNECIMENTO</t>
  </si>
  <si>
    <t>CURVA 45º SOLDAVEL,COM DIAMETRO DE 25MM.FORNECIMENTO</t>
  </si>
  <si>
    <t>CURVA 45º SOLDAVEL,COM DIAMETRO DE 32MM.FORNECIMENTO</t>
  </si>
  <si>
    <t>CURVA 45º SOLDAVEL,COM DIAMETRO DE 40MM.FORNECIMENTO</t>
  </si>
  <si>
    <t>CURVA 45º SOLDAVEL,COM DIAMETRO DE 50MM.FORNECIMENTO</t>
  </si>
  <si>
    <t>CURVA 45º SOLDAVEL,COM DIAMETRO DE 60MM.FORNECIMENTO</t>
  </si>
  <si>
    <t>CURVA 45° SOLDAVEL,COM DIAMETRO DE 75MM.FORNECIMENTO.</t>
  </si>
  <si>
    <t>CURVA 45º SOLDAVEL,COM DIAMETRO DE 85MM.FORNECIMENTO</t>
  </si>
  <si>
    <t>CURVA 45º SOLDAVEL,COM DIAMETRO DE 110MM.FORNECIMENTO</t>
  </si>
  <si>
    <t>CURVA 90º SOLDAVEL,COM DIAMETRO DE 20MM.FORNECIMENTO</t>
  </si>
  <si>
    <t>CURVA 90º SOLDAVEL,COM DIAMETRO DE 25MM.FORNECIMENTO</t>
  </si>
  <si>
    <t>CURVA 90º SOLDAVEL,COM DIAMETRO DE 32MM.FORNECIMENTO</t>
  </si>
  <si>
    <t>CURVA 90º SOLDAVEL,COM DIAMETRO DE 40MM.FORNECIMENTO</t>
  </si>
  <si>
    <t>CURVA 90º SOLDAVEL,COM DIAMETRO DE 50MM.FORNECIMENTO</t>
  </si>
  <si>
    <t>CURVA 90º SOLDAVEL,COM DIAMETRO DE 60MM.FORNECIMENTO</t>
  </si>
  <si>
    <t>CURVA 90º SOLDAVEL,COM DIAMETRO DE 75MM.FORNECIMENTO</t>
  </si>
  <si>
    <t>CURVA 90º SOLDAVEL,COM DIAMETRO DE 85MM.FORNECIMENTO</t>
  </si>
  <si>
    <t>CURVA 90º SOLDAVEL,COM DIAMETRO DE 110MM.FORNECIMENTO</t>
  </si>
  <si>
    <t>JOELHO 45º SOLDAVEL,COM DIAMETRO DE 20MM.FORNECIMENTO</t>
  </si>
  <si>
    <t>JOELHO 45º SOLDAVEL,COM DIAMETRO DE 25MM.FORNECIMENTO</t>
  </si>
  <si>
    <t>JOELHO 45º SOLDAVEL,COM DIAMETRO DE 32MM.FORNECIMENTO</t>
  </si>
  <si>
    <t>JOELHO 45º SOLDAVEL,COM DIAMETRO DE 40MM.FORNECIMENTO</t>
  </si>
  <si>
    <t>JOELHO 45º SOLDAVEL,COM DIAMETRO DE 50MM.FORNECIMENTO</t>
  </si>
  <si>
    <t>JOELHO 45º SOLDAVEL,COM DIAMETRO DE 60MM.FORNECIMENTO</t>
  </si>
  <si>
    <t>JOELHO 45º SOLDAVEL,COM DIAMETRO DE 75MM.FORNECIMENTO</t>
  </si>
  <si>
    <t>JOELHO 45º SOLDAVEL,COM DIAMETRO DE 85MM.FORNECIMENTO</t>
  </si>
  <si>
    <t>JOELHO 45º SOLDAVEL,COM DIAMETRO DE 110MM.FORNECIMENTO</t>
  </si>
  <si>
    <t>JOELHO 90º SOLDAVEL,COM DIAMETRO DE 20MM.FORNECIMENTO</t>
  </si>
  <si>
    <t>JOELHO 90º SOLDAVEL,COM DIAMETRO DE 25MM.FORNECIMENTO</t>
  </si>
  <si>
    <t>JOELHO 90º SOLDAVEL,COM DIAMETRO DE 32MM.FORNECIMENTO</t>
  </si>
  <si>
    <t>JOELHO 90º SOLDAVEL,COM DIAMETRO DE 40MM.FORNECIMENTO</t>
  </si>
  <si>
    <t>JOELHO 90º SOLDAVEL,COM DIAMETRO DE 50MM.FORNECIMENTO</t>
  </si>
  <si>
    <t>JOELHO 90º SOLDAVEL,COM DIAMETRO DE 60MM.FORNECIMENTO</t>
  </si>
  <si>
    <t>JOELHO 90º SOLDAVEL,COM DIAMETRO DE 75MM.FORNECIMENTO</t>
  </si>
  <si>
    <t>JOELHO 90º SOLDAVEL,COM DIAMETRO DE 85MM.FORNECIMENTO</t>
  </si>
  <si>
    <t>JOELHO 90º SOLDAVEL,COM DIAMETRO DE 110MM.FORNECIMENTO</t>
  </si>
  <si>
    <t>JOELHO DE REDUCAO 90º SOLDAVEL,COM DIAMETRO DE 25MMX20MM.FORNECIMENTO</t>
  </si>
  <si>
    <t>JOELHO DE REDUCAO 90º SOLDAVEL,COM DIAMETRO DE 32MMX25MM.FORNECIMENTO</t>
  </si>
  <si>
    <t>LUVA SOLDAVEL,COM DIAMETRO DE 20MM.FORNECIMENTO</t>
  </si>
  <si>
    <t>LUVA SOLDAVEL,COM DIAMETRO DE 25MM.FORNECIMENTO</t>
  </si>
  <si>
    <t>LUVA SOLDAVEL,COM DIAMETRO DE 32MM.FORNECIMENTO</t>
  </si>
  <si>
    <t>LUVA SOLDAVEL,COM DIAMETRO DE 40MM.FORNECIMENTO</t>
  </si>
  <si>
    <t>LUVA SOLDAVEL,COM DIAMETRO DE 50MM.FORNECIMENTO</t>
  </si>
  <si>
    <t>LUVA SOLDAVEL,COM DIAMETRO DE 60MM.FORNECIMENTO</t>
  </si>
  <si>
    <t>LUVA SOLDAVEL,COM DIAMETRO DE 75MM.FORNECIMENTO</t>
  </si>
  <si>
    <t>LUVA SOLDAVEL,COM DIAMETRO DE 85MM.FORNECIMENTO</t>
  </si>
  <si>
    <t>LUVA SOLDAVEL,COM DIAMETRO DE 110MM.FORNECIMENTO</t>
  </si>
  <si>
    <t>LUVA DE REDUCAO SOLDAVEL,COM DIAMETRO DE 25MMX20MM.FORNECIMENTO</t>
  </si>
  <si>
    <t>LUVA DE REDUCAO SOLDAVEL,COM DIAMETRO DE 32MMX25MM.FORNECIMENTO</t>
  </si>
  <si>
    <t>LUVA DE REDUCAO SOLDAVEL,COM DIAMETRO DE 40MMX32MM.FORNECIMENTO</t>
  </si>
  <si>
    <t>LUVA DE REDUCAO SOLDAVEL,COM DIAMETRO DE 60MMX50MM.FORNECIMENTO</t>
  </si>
  <si>
    <t>LUVA DE CORRER PARA TUBO SOLDAVEL,COM DIAMETRO DE 20MM.FORNECIMENTO</t>
  </si>
  <si>
    <t>LUVA DE CORRER PARA TUBO SOLDAVEL,COM DIAMETRO DE 25MM.FORNECIMENTO</t>
  </si>
  <si>
    <t>LUVA DE CORRER PARA TUBO SOLDAVEL,COM DIAMETRO DE 50MM.FORNECIMENTO</t>
  </si>
  <si>
    <t>TE SOLDAVEL 90º,COM DIAMETRO DE 20MM.FORNECIMENTO</t>
  </si>
  <si>
    <t>TE SOLDAVEL 90º,COM DIAMETRO DE 25MM.FORNECIMENTO</t>
  </si>
  <si>
    <t>TE SOLDAVEL 90º,COM DIAMETRO DE 32MM.FORNECIMENTO</t>
  </si>
  <si>
    <t>TE SOLDAVEL 90º,COM DIAMETRO DE 40MM.FORNECIMENTO</t>
  </si>
  <si>
    <t>TE SOLDAVEL 90º,COM DIAMETRO DE 50MM.FORNECIMENTO</t>
  </si>
  <si>
    <t>TE SOLDAVEL 90º,COM DIAMETRO DE 60MM.FORNECIMENTO</t>
  </si>
  <si>
    <t>TE SOLDAVEL 90º,COM DIAMETRO DE 75MM.FORNECIMENTO</t>
  </si>
  <si>
    <t>TE SOLDAVEL 90º,COM DIAMETRO DE 85MM.FORNECIMENTO</t>
  </si>
  <si>
    <t>TE SOLDAVEL 90º,COM DIAMETRO DE 110MM.FORNECIMENTO</t>
  </si>
  <si>
    <t>TE DE REDUCAO 90º SOLDAVEL,COM DIAMETRO DE 25MMX20MM.FORNECIMENTO</t>
  </si>
  <si>
    <t>TE DE REDUCAO 90º SOLDAVEL,COM DIAMETRO DE 32MMX25MM.FORNECIMENTO</t>
  </si>
  <si>
    <t>TE DE REDUCAO 90º SOLDAVEL,COM DIAMETRO DE 40MMX32MM.FORNECIMENTO</t>
  </si>
  <si>
    <t>TE DE REDUCAO 90º SOLDAVEL,COM DIAMETRO DE 50MMX20MM.FORNECIMENTO</t>
  </si>
  <si>
    <t>TE DE REDUCAO 90º SOLDAVEL,COM DIAMETRO DE 50MMX25MM.FORNECIMENTO</t>
  </si>
  <si>
    <t>TE DE REDUCAO 90º SOLDAVEL,COM DIAMETRO DE 50MMX32MM.FORNECIMENTO</t>
  </si>
  <si>
    <t>TE DE REDUCAO 90º SOLDAVEL,COM DIAMETRO DE 50MMX40MM.FORNECIMENTO</t>
  </si>
  <si>
    <t>TE DE REDUCAO 90º SOLDAVEL,COM DIAMETRO DE 75MMX50MM.FORNECIMENTO</t>
  </si>
  <si>
    <t>TE DE REDUCAO 90º SOLDAVEL,COM DIAMETRO DE 85MMX60MM.FORNECIMENTO</t>
  </si>
  <si>
    <t>TE DE REDUCAO 90º SOLDAVEL,COM DIAMETRO DE 110MMX60MM.FORNECIMENTO</t>
  </si>
  <si>
    <t>CRUZETA SOLDAVEL,COM DIAMETRO DE 25MM.FORNECIMENTO</t>
  </si>
  <si>
    <t>CRUZETA SOLDAVEL,COM DIAMETRO DE 50MM.FORNECIMENTO</t>
  </si>
  <si>
    <t>UNIAO SOLDAVEL,COM DIAMETRO DE 20MM.FORNECIMENTO</t>
  </si>
  <si>
    <t>UNIAO SOLDAVEL,COM DIAMETRO DE 25MM.FORNECIMENTO</t>
  </si>
  <si>
    <t>UNIAO SOLDAVEL,COM DIAMETRO DE 32MM.FORNECIMENTO</t>
  </si>
  <si>
    <t>UNIAO SOLDAVEL,COM DIAMETRO DE 40MM.FORNECIMENTO</t>
  </si>
  <si>
    <t>UNIAO SOLDAVEL,COM DIAMETRO DE 50MM.FORNECIMENTO</t>
  </si>
  <si>
    <t>UNIAO SOLDAVEL,COM DIAMETRO DE 60MM.FORNECIMENTO</t>
  </si>
  <si>
    <t>UNIAO SOLDAVEL,COM DIAMETRO DE 75MM.FORNECIMENTO</t>
  </si>
  <si>
    <t>UNIAO SOLDAVEL,COM DIAMETRO DE 85MM.FORNECIMENTO</t>
  </si>
  <si>
    <t>UNIAO SOLDAVEL,COM DIAMETRO DE 110MM.FORNECIMENTO</t>
  </si>
  <si>
    <t>JOELHO 90º SOLDAVEL E COM ROSCA,COM DIAMETRO DE 20MMX1/2".FORNECIMENTO</t>
  </si>
  <si>
    <t>JOELHO 90º SOLDAVEL E COM ROSCA,COM DIAMETRO DE 25MMX1/2".FORNECIMENTO</t>
  </si>
  <si>
    <t>JOELHO 90º SOLDAVEL E COM ROSCA,COM DIAMETRO DE 25MMX3/4".FORNECIMENTO</t>
  </si>
  <si>
    <t>JOELHO 90º SOLDAVEL E COM ROSCA,COM DIAMETRO DE 32MMX3/4".FORNECIMENTO</t>
  </si>
  <si>
    <t>LUVA SOLDAVEL E COM ROSCA,COM DIAMETRO DE 20MMX1/2".FORNECIMENTO</t>
  </si>
  <si>
    <t>LUVA SOLDAVEL E COM ROSCA,COM DIAMETRO DE 25MMX1/2".FORNECIMENTO</t>
  </si>
  <si>
    <t>LUVA SOLDAVEL E COM ROSCA,COM DIAMETRO DE 25MMX3/4".FORNECIMENTO</t>
  </si>
  <si>
    <t>LUVA SOLDAVEL E COM ROSCA,COM DIAMETRO DE 32MMX1".FORNECIMENTO</t>
  </si>
  <si>
    <t>LUVA SOLDAVEL E COM ROSCA,COM DIAMETRO DE 40MMX1.1/4".FORNECIMENTO</t>
  </si>
  <si>
    <t>LUVA SOLDAVEL E COM ROSCA,COM DIAMETRO DE 50MMX1.1/2".FORNECIMENTO</t>
  </si>
  <si>
    <t>TE 90º SOLDAVEL E COM ROSCA NA BOLSA CENTRAL,COM DIAMETRO DE20MMX20MMX1/2".FORNECIMENTO</t>
  </si>
  <si>
    <t>TE 90º SOLDAVEL E COM ROSCA NA BOLSA CENTRAL,COM DIAMETRO DE25MMX25MMX1/2".FORNECIMENTO</t>
  </si>
  <si>
    <t>TE 90º SOLDAVEL E COM ROSCA NA BOLSA CENTRAL,COM DIAMETRO DE25MMX25MMX3/4".FORNECIMENTO</t>
  </si>
  <si>
    <t>TE 90º SOLDAVEL E COM ROSCA NA BOLSA CENTRAL,COM DIAMETRO DE32MMX32MMX3/4".FORNECIMENTO</t>
  </si>
  <si>
    <t>JOELHO 90º SOLDAVEL E COM BUCHA DE LATAO,COM DIAMETRO DE 20MMX1/2".FORNECIMENTO</t>
  </si>
  <si>
    <t>JOELHO 90º SOLDAVEL E COM BUCHA DE LATAO,COM DIAMETRO DE 25MMX1/2".FORNECIMENTO</t>
  </si>
  <si>
    <t>JOELHO 90º SOLDAVEL E COM BUCHA DE LATAO,COM DIAMETRO DE 25MMX3/4".FORNECIMENTO</t>
  </si>
  <si>
    <t>JOELHO 90º SOLDAVEL E COM BUCHA DE LATAO,COM DIAMETRO DE 32MMX3/4".FORNECIMENTO</t>
  </si>
  <si>
    <t>LUVA SOLDAVEL E COM BUCHA DE LATAO,COM DIAMETRO DE 20MMX1/2".FORNECIMENTO</t>
  </si>
  <si>
    <t>LUVA SOLDAVEL E COM BUCHA DE LATAO,COM DIAMETRO DE 25MMX1/2".FORNECIMENTO</t>
  </si>
  <si>
    <t>LUVA SOLDAVEL E COM BUCHA DE LATAO,COM DIAMETRO DE 25MMX3/4".FORNECIMENTO</t>
  </si>
  <si>
    <t>TE 90º SOLDAVEL E COM BUCHA DE LATAO NA BOLSA CENTRAL,COM DIAMETRO DE 20MMX20MMX1/2".FORNECIMENTO</t>
  </si>
  <si>
    <t>TE 90º SOLDAVEL E COM BUCHA DE LATAO NA BOLSA CENTRAL,COM DIAMETRO DE 25MMX25MMX1/2".FORNECIMENTO</t>
  </si>
  <si>
    <t>TE 90º SOLDAVEL E COM BUCHA DE LATAO NA BOLSA CENTRAL,COM DIAMETRO DE 25MMX25MMX3/4".FORNECIMENTO</t>
  </si>
  <si>
    <t>TE 90º SOLDAVEL E COM BUCHA DE LATAO NA BOLSA CENTRAL,COM DIAMETRO DE 32MMX32MMX3/4".FORNECIMENTO</t>
  </si>
  <si>
    <t>TUBO DE COBRE CLASSE E,COM DIAMETRO DE 15MM,EXCLUSIVE CONEXOES,EMENDAS,ABERTURA E FECHAMENTO DE RASGO E ISOLAMENTO.FORNECIMENTO E ASSENTAMENTO</t>
  </si>
  <si>
    <t>TUBO DE COBRE CLASSE E,COM DIAMETRO DE 22MM,EXCLUSIVE CONEXOES,EMENDAS,ABERTURA E FECHAMENTO DE RASGO E ISOLAMENTO.FORNECIMENTO E ASSENTAMENTO</t>
  </si>
  <si>
    <t>TUBO DE COBRE CLASSE E,COM DIAMETRO DE 28MM,EXCLUSIVE CONEXOES,EMENDAS,ABERTURA E FECHAMENTO DE RASGO E ISOLAMENTO.FORNECIMENTO E ASSENTAMENTO</t>
  </si>
  <si>
    <t>TUBO DE COBRE CLASSE E,COM DIAMETRO DE 35MM,EXCLUSIVE CONEXOES,EMENDAS,ABERTURA E FECHAMENTO DE RASGO E ISOLAMENTO.FORNECIMENTO E ASSENTAMENTO</t>
  </si>
  <si>
    <t>TUBO DE COBRE CLASSE E,COM DIAMETRO DE 42MM,EXCLUSIVE CONEXOES,EMENDAS,ABERTURA E FECHAMENTO DE RASGO E ISOLAMENTO.FORNECIMENTO E ASSENTAMENTO</t>
  </si>
  <si>
    <t>TUBO DE COBRE CLASSE E,COM DIAMETRO DE 54MM,EXCLUSIVE CONEXOES,EMENDAS,ABERTURA E FECHAMENTO DE RASGO E ISOLAMENTO.FORNECIMENTO E ASSENTAMENTO</t>
  </si>
  <si>
    <t>TUBO DE COBRE CLASSE E,COM DIAMETRO DE 66MM,EXCLUSIVE CONEXOES,EMENDAS,ABERTURA E FECHAMENTO DE RASGO E ISOLAMENTO.FORNECIMENTO E ASSENTAMENTO</t>
  </si>
  <si>
    <t>TUBO DE COBRE CLASSE E,COM DIAMETRO DE 79MM,EXCLUSIVE CONEXOES,EMENDAS,ABERTURA E FECHAMENTO DE RASGO E ISOLAMENTO.FORNECIMENTO E ASSENTAMENTO</t>
  </si>
  <si>
    <t>TUBO DE COBRE CLASSE E,COM DIAMETRO DE 104MM,EXCLUSIVE CONEXOES,EMENDAS,ABERTURA E FECHAMENTO DE RASGO E ISOLAMENTO.FORNECIMENTO E ASSENTAMENTO</t>
  </si>
  <si>
    <t>TUBO DE COBRE CLASSE I,COM DIAMETRO DE 15MM,EXCLUSIVE CONEXOES,EMENDAS,ABERTURA E FECHAMENTO DE RASGO E ISOLAMENTO.FORNECIMENTO E ASSENTAMENTO</t>
  </si>
  <si>
    <t>TUBO DE COBRE CLASSE I,COM DIAMETRO DE 22MM,EXCLUSIVE CONEXOES,EMENDAS,ABERTURA E FECHAMENTO DE RASGO E ISOLAMENTO.FORNECIMENTO E ASSENTAMENTO</t>
  </si>
  <si>
    <t>TUBO DE COBRE CLASSE I,COM DIAMETRO DE 28MM,EXCLUSIVE CONEXOES,EMENDAS,ABERTURA E FECHAMENTO DE RASGO E ISOLAMENTO.FORNECIMENTO E ASSENTAMENTO</t>
  </si>
  <si>
    <t>TUBO DE COBRE CLASSE I,COM DIAMETRO DE 42MM,EXCLUSIVE CONEXOES,EMENDAS,ABERTURA E FECHAMENTO DE RASGO E ISOLAMENTO.FORNECIMENTO E ASSENTAMENTO</t>
  </si>
  <si>
    <t>EMENDA EM ELETRODUTO DE FERRO GALVANIZADO,DIAMETRO DE 1/2",COMPREENDENDO:CORTE,ABERTURA DE DUAS ROSCAS POR TARRACHA MANUAL,COLOCACAO DA LUVA,INCLUSIVE ESTA</t>
  </si>
  <si>
    <t>EMENDA EM ELETRODUTO DE FERRO GALVANIZADO,DIAMETRO DE 3/4",COMPREENDENDO:CORTE,ABERTURA DE DUAS ROSCAS POR TARRACHA MANUAL,COLOCACAO DA LUVA,INCLUSIVE ESTA</t>
  </si>
  <si>
    <t>EMENDA EM ELETRODUTO DE FERRO GALVANIZADO,DIAMETRO DE 1",COMPREENDENDO:CORTE,ABERTURA DE DUAS ROSCAS POR TARRACHA MANUAL,COLOCACAO DA LUVA,INCLUSIVE ESTA</t>
  </si>
  <si>
    <t>EMENDA EM ELETRODUTO DE FERRO GALVANIZADO,DIAMETRO DE 1.1/4",COMPREENDENDO:CORTE,ABERTURA DE DUAS ROSCAS POR TARRACHA MANUAL,COLOCACAO DA LUVA,INCLUSIVE ESTA</t>
  </si>
  <si>
    <t>EMENDA EM ELETRODUTO DE FERRO GALVANIZADO,DIAMETRO DE 1.1/2",COMPREENDENDO:CORTE,ABERTURA DE DUAS ROSCAS POR TARRACHA MANUAL,COLOCACAO DA LUVA,INCLUSIVE ESTA</t>
  </si>
  <si>
    <t>EMENDA EM ELETRODUTO DE FERRO GALVANIZADO,DIAMETRO DE 2",COMPREENDENDO:CORTE,ABERTURA DE DUAS ROSCAS POR TARRACHA MANUAL,COLOCACAO DA LUVA,INCLUSIVE ESTA</t>
  </si>
  <si>
    <t>EMENDA EM ELETRODUTO DE FERRO GALVANIZADO,DIAMETRO DE 2.1/2",COMPREENDENDO:CORTE,ABERTURA DE DUAS ROSCAS POR TARRACHA MANUAL,COLOCACAO DA LUVA,INCLUSIVE ESTA</t>
  </si>
  <si>
    <t>EMENDA EM ELETRODUTO DE FERRO GALVANIZADO,DIAMETRO DE 3",COMPREENDENDO:CORTE,ABERTURA DE DUAS ROSCAS POR TARRACHA MANUAL,COLOCACAO DA LUVA,INCLUSIVE ESTA</t>
  </si>
  <si>
    <t>EMENDA EM ELETRODUTO DE FERRO GALVANIZADO,DIAMETRO DE 4",COMPREENDENDO:CORTE,ABERTURA DE DUAS ROSCAS POR TARRACHA MANUAL,COLOCACAO DA LUVA,INCLUSIVE ESTA</t>
  </si>
  <si>
    <t>CORTE E ABERTURA DE DUAS ROSCAS,POR TARRAXA MANUAL,E COLOCACAO DE CONEXOES DE FERRO GALVANIZADO,COM COSTURA,COM DIAMETRODE 1/2",EXCLUSIVE A PECA</t>
  </si>
  <si>
    <t>CORTE E ABERTURA DE DUAS ROSCAS,POR TARRAXA MANUAL,E COLOCACAO DE CONEXOES DE FERRO GALVANIZADO,COM COSTURA,COM DIAMETRODE 3/4",EXCLUSIVE A PECA</t>
  </si>
  <si>
    <t>CORTE E ABERTURA DE DUAS ROSCAS,POR TARRAXA MANUAL,E COLOCACAO DE CONEXOES DE FERRO GALVANIZADO,COM COSTURA,COM DIAMETRODE 1",EXCLUSIVE A PECA</t>
  </si>
  <si>
    <t>CORTE E ABERTURA DE DUAS ROSCAS,POR TARRAXA MANUAL,E COLOCACAO DE CONEXOES DE FERRO GALVANIZADO,COM COSTURA,COM DIAMETRODE 1.1/4",EXCLUSIVE A PECA</t>
  </si>
  <si>
    <t>CORTE E ABERTURA DE DUAS ROSCAS,POR TARRAXA MANUAL,E COLOCACAO DE CONEXOES DE FERRO GALVANIZADO,COM COSTURA,COM DIAMETRODE 1.1/2",EXCLUSIVE A PECA</t>
  </si>
  <si>
    <t>CORTE E ABERTURA DE DUAS ROSCAS,POR TARRAXA MANUAL,E COLOCACAO DE CONEXOES DE FERRO GALVANIZADO,COM COSTURA,COM DIAMETRODE 2",EXCLUSIVE A PECA</t>
  </si>
  <si>
    <t>CORTE E ABERTURA DE DUAS ROSCAS,POR TARRAXA MANUAL,E COLOCACAO DE CONEXOES DE FERRO GALVANIZADO,COM COSTURA,COM DIAMETRODE 2.1/2",EXCLUSIVE A PECA</t>
  </si>
  <si>
    <t>CORTE E ABERTURA DE DUAS ROSCAS,POR TARRAXA MANUAL,E COLOCACAO DE CONEXOES DE FERRO GALVANIZADO,COM COSTURA,COM DIAMETRODE 3",EXCLUSIVE A PECA</t>
  </si>
  <si>
    <t>CORTE E ABERTURA DE DUAS ROSCAS,POR TARRAXA MANUAL,E COLOCACAO DE CONEXOES DE FERRO GALVANIZADO,COM COSTURA,COM DIAMETRODE 4",EXCLUSIVE A PECA</t>
  </si>
  <si>
    <t>CORTE E ABERTURA DE DUAS ROSCAS,POR TARRAXA MANUAL,COLOCACAODE CONEXOES EM TUBULACAO PARA VAPOR(SCH-40 OU SCH-80),NO DIAMETRO DE 1/2",EXCLUSIVE A PECA</t>
  </si>
  <si>
    <t>CORTE E ABERTURA DE DUAS ROSCAS,POR TARRAXA MANUAL,COLOCACAODE CONEXOES EM TUBULACAO PARA VAPOR(SCH-40 OU SCH-80),NO DIAMETRO DE 3/4",EXCLUSIVE A PECA</t>
  </si>
  <si>
    <t>CORTE E ABERTURA DE DUAS ROSCAS,POR TARRAXA MANUAL,COLOCACAODE CONEXOES EM TUBULACAO PARA VAPOR(SCH-40 OU SCH-80),NO DIAMETRO DE 1",EXCLUSIVE A PECA</t>
  </si>
  <si>
    <t>CORTE E ABERTURA DE DUAS ROSCAS,POR TARRAXA MANUAL,COLOCACAODE CONEXOES EM TUBULACAO PARA VAPOR(SCH-40 OU SCH-80),NO DIAMETRO DE 1.1/4",EXCLUSIVE A PECA</t>
  </si>
  <si>
    <t>CORTE E ABERTURA DE DUAS ROSCAS,POR TARRAXA MANUAL,COLOCACAODE CONEXOES EM TUBULACAO PARA VAPOR(SCH-40 OU SCH-80),NO DIAMETRO DE 1.1/2",EXCLUSIVE A PECA</t>
  </si>
  <si>
    <t>CORTE E ABERTURA DE DUAS ROSCAS,POR TARRAXA MANUAL,COLOCACAODE CONEXOES EM TUBULACAO PARA VAPOR(SCH-40 OU SCH-80),NO DIAMETRO DE 2",EXCLUSIVE A PECA</t>
  </si>
  <si>
    <t>CORTE E ABERTURA DE DUAS ROSCAS,POR TARRAXA MANUAL,COLOCACAODE CONEXOES EM TUBULACAO PARA VAPOR(SCH-40 OU SCH-80),NO DIAMETRO DE 2.1/2",EXCLUSIVE A PECA</t>
  </si>
  <si>
    <t>CORTE E ABERTURA DE DUAS ROSCAS,POR TARRAXA MANUAL,COLOCACAODE CONEXOES EM TUBULACAO PARA VAPOR(SCH-40 OU SCH-80),NO DIAMETRO DE 3",EXCLUSIVE A PECA</t>
  </si>
  <si>
    <t>CORTE E ABERTURA DE DUAS ROSCAS,POR TARRAXA MANUAL,COLOCACAODE CONEXOES EM TUBULACAO PARA VAPOR(SCH-40 OU SCH-80),NO DIAMETRO DE 4",EXCLUSIVE A PECA</t>
  </si>
  <si>
    <t>CORTE E ABERTURA DE DUAS ROSCAS,POR TARRAXA MANUAL,COLOCACAODE CONEXOES EM TUBOS DE PVC ROSQUEAVEIS,COM DIAMETRO DE 1/2",EXCLUSIVE A PECA</t>
  </si>
  <si>
    <t>CORTE E ABERTURA DE DUAS ROSCAS,POR TARRAXA MANUAL,COLOCACAODE CONEXOES EM TUBOS DE PVC ROSQUEAVEIS,COM DIAMETRO DE 3/4",EXCLUSIVE A PECA</t>
  </si>
  <si>
    <t>CORTE E ABERTURA DE DUAS ROSCAS,POR TARRAXA MANUAL,COLOCACAODE CONEXOES EM TUBOS DE PVC ROSQUEAVEIS,COM DIAMETRO DE 1",EXCLUSIVE A PECA</t>
  </si>
  <si>
    <t>CORTE E ABERTURA DE DUAS ROSCAS,POR TARRAXA MANUAL,COLOCACAODE CONEXOES EM TUBOS DE PVC ROSQUEAVEIS,COM DIAMETRO DE 1.1/4",EXCLUSIVE A PECA</t>
  </si>
  <si>
    <t>CORTE E ABERTURA DE DUAS ROSCAS,POR TARRAXA MANUAL,COLOCACAODE CONEXOES EM TUBOS DE PVC ROSQUEAVEIS,COM DIAMETRO DE 1.1/2",EXCLUSIVE A PECA</t>
  </si>
  <si>
    <t>CORTE E ABERTURA DE DUAS ROSCAS,POR TARRAXA MANUAL,COLOCACAODE CONEXOES EM TUBOS DE PVC ROSQUEAVEIS,COM DIAMETRO DE 2",EXCLUSIVE A PECA</t>
  </si>
  <si>
    <t>CORTE E ABERTURA DE DUAS ROSCAS,POR TARRAXA MANUAL,COLOCACAODE CONEXOES EM TUBOS DE PVC ROSQUEAVEIS,COM DIAMETRO DE 2.1/2",EXCLUSIVE A PECA</t>
  </si>
  <si>
    <t>CORTE E ABERTURA DE DUAS ROSCAS,POR TARRAXA MANUAL,COLOCACAODE CONEXOES EM TUBOS DE PVC ROSQUEAVEIS,COM DIAMETRO DE 3",EXCLUSIVE A PECA</t>
  </si>
  <si>
    <t>CORTE E ABERTURA DE DUAS ROSCAS,POR TARRAXA MANUAL,COLOCACAODE CONEXOES EM TUBOS DE PVC ROSQUEAVEIS,COM DIAMETRO DE 4",EXCLUSIVE A PECA</t>
  </si>
  <si>
    <t>CORTE E ABERTURA DE DUAS ROSCAS,POR TARRAXA MANUAL,COLOCACAODE CONEXOES EM ELETRODUTO DE PVC ROSQUEAVEIS,COM DIAMETRO DE 1/2",EXCLUSIVE A PECA</t>
  </si>
  <si>
    <t>CORTE E ABERTURA DE DUAS ROSCAS,POR TARRAXA MANUAL,COLOCACAODE CONEXOES EM ELETRODUTO DE PVC ROSQUEAVEIS,COM DIAMETRO DE 3/4",EXCLUSIVE A PECA</t>
  </si>
  <si>
    <t>CORTE E ABERTURA DE DUAS ROSCAS,POR TARRAXA MANUAL,COLOCACAODE CONEXOES EM ELETRODUTO DE PVC ROSQUEAVEIS,COM DIAMETRO DE 1",EXCLUSIVE A PECA</t>
  </si>
  <si>
    <t>CORTE E ABERTURA DE DUAS ROSCAS,POR TARRAXA MANUAL,COLOCACAODE CONEXOES EM ELETRODUTO DE PVC ROSQUEAVEIS,COM DIAMETRO DE 1.1/4",EXCLUSIVE A PECA</t>
  </si>
  <si>
    <t>CORTE E ABERTURA DE DUAS ROSCAS,POR TARRAXA MANUAL,COLOCACAODE CONEXOES EM ELETRODUTO DE PVC ROSQUEAVEIS,COM DIAMETRO DE 1.1/2",EXCLUSIVE A PECA</t>
  </si>
  <si>
    <t>CORTE E ABERTURA DE DUAS ROSCAS,POR TARRAXA MANUAL,COLOCACAODE CONEXOES EM ELETRODUTO DE PVC ROSQUEAVEIS,COM DIAMETRO DE 2",EXCLUSIVE A PECA</t>
  </si>
  <si>
    <t>CORTE E ABERTURA DE DUAS ROSCAS,POR TARRAXA MANUAL,COLOCACAODE CONEXOES EM ELETRODUTO DE PVC ROSQUEAVEIS,COM DIAMETRO DE 2.1/2",EXCLUSIVE A PECA</t>
  </si>
  <si>
    <t>CORTE E ABERTURA DE DUAS ROSCAS,POR TARRAXA MANUAL,COLOCACAODE CONEXOES EM ELETRODUTO DE PVC ROSQUEAVEIS,COM DIAMETRO DE 3",EXCLUSIVE A PECA</t>
  </si>
  <si>
    <t>CORTE E ABERTURA DE DUAS ROSCAS,POR TARRAXA MANUAL,COLOCACAODE CONEXOES EM ELETRODUTO DE PVC ROSQUEAVEIS,COM DIAMETRO DE 4",EXCLUSIVE A PECA</t>
  </si>
  <si>
    <t>CORTE E COLOCACAO DE CONEXOES EM TUBO DE PVC RIGIDO,ESGOTO,SOLDAVEL,COM DIAMETRO DE 40MM,EXCLUSIVE A PECA</t>
  </si>
  <si>
    <t>CORTE E COLOCACAO DE CONEXOES EM TUBO DE PVC RIGIDO,ESGOTO,SOLDAVEL,COM DIAMETRO DE 50MM,EXCLUSIVE A PECA</t>
  </si>
  <si>
    <t>CORTE E COLOCACAO DE CONEXOES EM TUBO DE PVC RIGIDO,ESGOTO,SOLDAVEL,COM DIAMETRO DE 75MM,EXCLUSIVE A PECA</t>
  </si>
  <si>
    <t>CORTE E COLOCACAO DE CONEXOES EM TUBO DE PVC RIGIDO,ESGOTO,SOLDAVEL,COM DIAMETRO DE 100MM,EXCLUSIVE A PECA</t>
  </si>
  <si>
    <t>CORTE E COLOCACAO DE CONEXOES EM TUBO DE PVC RIGIDO,SOLDAVELPARA AGUA FRIA,COM DIAMETRO DE 20MM,EXCLUSIVE A PECA</t>
  </si>
  <si>
    <t>CORTE E COLOCACAO DE CONEXOES EM TUBO DE PVC RIGIDO,SOLDAVELPARA AGUA FRIA,COM DIAMETRO DE 25MM,EXCLUSIVE A PECA</t>
  </si>
  <si>
    <t>CORTE E COLOCACAO DE CONEXOES EM TUBO DE PVC RIGIDO,SOLDAVELPARA AGUA FRIA,COM DIAMETRO DE 32MM,EXCLUSIVE A PECA</t>
  </si>
  <si>
    <t>CORTE E COLOCACAO DE CONEXOES EM TUBO DE PVC RIGIDO,SOLDAVELPARA AGUA FRIA,COM DIAMETRO DE 40MM,EXCLUSIVE A PECA</t>
  </si>
  <si>
    <t>CORTE E COLOCACAO DE CONEXOES EM TUBO DE PVC RIGIDO,SOLDAVELPARA AGUA FRIA,COM DIAMETRO DE 50MM,EXCLUSIVE A PECA</t>
  </si>
  <si>
    <t>CORTE E COLOCACAO DE CONEXOES EM TUBO DE PVC RIGIDO,SOLDAVELPARA AGUA FRIA,COM DIAMETRO DE 60MM,EXCLUSIVE A PECA</t>
  </si>
  <si>
    <t>CORTE E COLOCACAO DE CONEXOES EM TUBO DE PVC RIGIDO,SOLDAVELPARA AGUA FRIA,COM DIAMETRO DE 75MM,EXCLUSIVE A PECA</t>
  </si>
  <si>
    <t>CORTE E COLOCACAO DE CONEXOES EM TUBO DE PVC RIGIDO,SOLDAVELPARA AGUA FRIA,COM DIAMETRO DE 85MM,EXCLUSIVE A PECA</t>
  </si>
  <si>
    <t>CORTE E COLOCACAO DE CONEXOES EM TUBO DE PVC RIGIDO,SOLDAVELPARA AGUA FRIA,COM DIAMETRO DE 110MM,EXCLUSIVE A PECA</t>
  </si>
  <si>
    <t>CORTE E COLOCACAO DE CONEXOES EM TUBO DE COBRE PARA AGUA QUENTE,COM DIAMETRO DE 15MM,EXCLUSIVE A PECA</t>
  </si>
  <si>
    <t>CORTE E COLOCACAO DE CONEXOES EM TUBO DE COBRE PARA AGUA QUENTE,COM DIAMETRO DE 22MM,EXCLUSIVE A PECA</t>
  </si>
  <si>
    <t>CORTE E COLOCACAO DE CONEXOES EM TUBO DE COBRE PARA AGUA QUENTE,COM DIAMETRO DE 28MM,EXCLUSIVE A PECA</t>
  </si>
  <si>
    <t>CORTE E COLOCACAO DE CONEXOES EM TUBO DE COBRE PARA AGUA QUENTE,COM DIAMETRO DE 35MM,EXCLUSIVE A PECA</t>
  </si>
  <si>
    <t>CORTE E COLOCACAO DE CONEXOES EM TUBO DE COBRE PARA AGUA QUENTE,COM DIAMETRO DE 42MM,EXCLUSIVE A PECA</t>
  </si>
  <si>
    <t>CORTE E COLOCACAO DE CONEXOES EM TUBO DE COBRE PARA AGUA QUENTE,COM DIAMETRO DE 54MM,EXCLUSIVE A PECA</t>
  </si>
  <si>
    <t>CORTE E COLOCACAO DE CONEXOES EM TUBO DE COBRE PARA AGUA QUENTE,COM DIAMETRO DE 66MM,EXCLUSIVE A PECA</t>
  </si>
  <si>
    <t>CORTE E COLOCACAO DE CONEXOES EM TUBO DE COBRE PARA AGUA QUENTE,COM DIAMETRO DE 79MM,EXCLUSIVE A PECA</t>
  </si>
  <si>
    <t>CORTE E COLOCACAO DE CONEXOES EM TUBO DE COBRE PARA AGUA QUENTE,COM DIAMETRO DE 104MM,EXCLUSIVE A PECA</t>
  </si>
  <si>
    <t>ABERTURA E FECHAMENTO MANUAL DE RASGO EM ALVENARIA,PARA PASSAGEM DE TUBOS E DUTOS,COM DIAMETRO DE 1/2" A 1"</t>
  </si>
  <si>
    <t>ABERTURA E FECHAMENTO MANUAL DE RASGO EM CONCRETO,PARA PASSAGEM DE TUBOS E DUTOS,COM DIAMETRO DE 1/2" A 1"</t>
  </si>
  <si>
    <t>ABERTURA E FECHAMENTO MANUAL DE RASGO EM ALVENARIA,PARA PASSAGEM DE TUBOS E DUTOS,COM DIAMETRO DE 1.1/4" A 2"</t>
  </si>
  <si>
    <t>ABERTURA E FECHAMENTO MANUAL DE RASGO EM CONCRETO,PARA PASSAGEM DE TUBOS E DUTOS,COM DIAMETRO DE 1.1/4" A 2"</t>
  </si>
  <si>
    <t>ABERTURA E FECHAMENTO MANUAL DE RASGO EM ALVENARIA,PARA PASSAGEM DE TUBOS E DUTOS,COM DIAMETRO DE 2.1/2" A 4"</t>
  </si>
  <si>
    <t>ABERTURA E FECHAMENTO MANUAL DE RASGO EM CONCRETO,PARA PASSAGEM DE TUBOS E DUTOS,COM DIAMETRO DE 2.1/2" A 4"</t>
  </si>
  <si>
    <t>SOLDA DE TOPO,EM TUBULACAO PARA VAPOR(SCH-40 OU SCH-80),NO DIAMETRO DE 1/2",UTILIZANDO CONVERSOR ELETROMOTORIZADO,INCLUSIVE CORTE OU CHANFRO DAS EXTREMIDADES</t>
  </si>
  <si>
    <t>SOLDA DE TOPO,EM TUBULACAO PARA VAPOR(SCH-40 OU SCH-80),NO DIAMETRO DE 3/4",UTILIZANDO CONVERSOR ELETROMOTORIZADO,INCLUSIVE CORTE OU CHANFRO DAS EXTREMIDADES</t>
  </si>
  <si>
    <t>SOLDA DE TOPO,EM TUBULACAO PARA VAPOR(SCH-40 OU SCH-80),NO DIAMETRO DE 1",UTILIZANDO CONVERSOR ELETROMOTORIZADO,INCLUSIVE CORTE OU CHANFRO DAS EXTREMIDADES</t>
  </si>
  <si>
    <t>SOLDA DE TOPO,EM TUBULACAO PARA VAPOR(SCH-40 OU SCH-80),NO DIAMETRO DE 1.1/4",UTILIZANDO CONVERSOR ELETROMOTORIZADO,INCLUSIVE CORTE OU CHANFRO DAS EXTREMIDADES</t>
  </si>
  <si>
    <t>SOLDA DE TOPO,EM TUBULACAO PARA VAPOR(SCH-40 OU SCH-80),NO DIAMETRO DE 1.1/2",UTILIZANDO CONVERSOR ELETROMOTORIZADO,INCLUSIVE CORTE OU CHANFRO DAS EXTREMIDADES</t>
  </si>
  <si>
    <t>SOLDA DE TOPO,EM TUBULACAO PARA VAPOR(SCH-40 OU SCH-80),NO DIAMETRO DE 2",UTILIZANDO CONVERSOR ELETROMOTORIZADO,INCLUSIVE CORTE OU CHANFRO DAS EXTREMIDADES</t>
  </si>
  <si>
    <t>SOLDA DE TOPO,EM TUBULACAO PARA VAPOR(SCH-40 OU SCH-80),NO DIAMETRO DE 2.1/2",UTILIZANDO CONVERSOR ELETROMOTORIZADO,INCLUSIVE CORTE OU CHANFRO DAS EXTREMIDADES</t>
  </si>
  <si>
    <t>SOLDA DE TOPO,EM TUBULACAO PARA VAPOR(SCH-40 OU SCH-80),NO DIAMETRO DE 3",UTILIZANDO CONVERSOR ELETROMOTORIZADO,INCLUSIVE CORTE OU CHANFRO DAS EXTREMIDADES</t>
  </si>
  <si>
    <t>SOLDA DE TOPO,EM TUBULACAO PARA VAPOR(SCH-40 OU SCH-80),NO DIAMETRO DE 4",UTILIZANDO CONVERSOR ELETROMOTORIZADO,INCLUSIVE CORTE OU CHANFRO DAS EXTREMIDADES</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FORNECIMENTO DE AGUA,PELA CEDAE,PARA OBRAS PUBLICAS,CONDIDERANDO UM CONSUMO MENSAL DE ATE 20,00M3,TARIFA "A"</t>
  </si>
  <si>
    <t>ADICIONAL PARA O ITEM 15.058.0010,CONSIDERANDO O CONSUMO MENSAL ENTRE 21,00 E 30,00M3</t>
  </si>
  <si>
    <t>ADICIONAL PARA OS ITENS 15.058.0010 E 15.058.0015,CONSIDERANDO O CONSUMO MENSAL ENTRE 31,00 E 100,00M3</t>
  </si>
  <si>
    <t>FORNECIMENTO DE AGUA,PELA CEDAE,PARA OBRAS PUBLICAS,CONSIDERANDO O CONSUMO MENSAL DE ATE 30,00M3,TARIFA "B"</t>
  </si>
  <si>
    <t>ADICIONAL PARA O ITEM 15.058.0050,CONSIDERANDO O CONSUMO MENSAL DE 31,00 ATE 130,00M3</t>
  </si>
  <si>
    <t>ADICIONAL PARA OS ITENS 15.058.0050 E 15.058.0055,CONSIDERANDO O CONSUMO MENSAL MAIOR QUE 130,00M3</t>
  </si>
  <si>
    <t>LIGACAO PREDIAL DE ESGOTO SANITARIO,SEGUNDO INSTRUCOES DA CEDAE,INCLUSIVE CAIXA DE INSPECAO COM TAMPAO DE FERRO FUNDIDOLEVE,EM LOGRADOURO DOTADO DE COLETOR DUPLO.ESTE CUSTO INCLUIESCAVACAO E REATERRO</t>
  </si>
  <si>
    <t>LIGACAO PREDIAL DE ESGOTO SANITARIO,SEGUNDO INSTRUCOES DA CEDAE,INCLUSIVE CAIXA DE INSPECAO COM TAMPAO DE FERRO FUNDIDOPESADO,EM LOGRADOURO DOTADO DE COLETOR DUPLO.ESTE CUSTO INCLUI ESCAVACAO E REATERRO</t>
  </si>
  <si>
    <t>LIGACAO PREDIAL DE ESGOTO SANITARIO,SEGUNDO INSTRUCOES DA CEDAE,INCLUSIVE CAIXA DE INSPECAO COM TAMPAO DE FERRO FUNDIDOLEVE,EM LOGRADOURO SEM PAVIMENTACAO,DOTADO DE COLETOR UNICO.ESTE CUSTO INCLUI ESCAVACAO E REATERRO</t>
  </si>
  <si>
    <t>LIGACAO PREDIAL DE ESGOTO SANITARIO,SEGUNDO INSTRUCOES DA CEDAE,INCLUSIVE CAIXA DE INSPECAO COM TAMPAO DE FERRO FUNDIDOPESADO,EM LOGRADOURO SEM PAVIMENTACAO,DOTADO DE COLETOR UNICO.ESTE CUSTO INCLUI ESCAVACAO E REATERRO</t>
  </si>
  <si>
    <t>LIGACAO PREDIAL DE ESGOTO SANITARIO,SEGUNDO INSTRUCOES DA CEDAE,INCLUSIVE CAIXA DE INSPECAO COM TAMPAO DE FERRO FUNDIDOLEVE,EM LOGRADOURO PAVIMENTADO,COM PARALELEPIPEDOS SOBRE COLCHOES DE AREIA OU PO-DE-PEDRA,E DOTADO DE COLETOR UNICO.ESTECUSTO INCLUI ESCAVACAO E REATERRO</t>
  </si>
  <si>
    <t>LIGACAO PREDIAL DE ESGOTO SANITARIO,SEGUNDO INSTRUCOES DA CEDAE,INCLUSIVE CAIXA DE INSPECAO COM TAMPAO DE FERRO FUNDIDOPESADO,EM LOGRADOURO PAVIMENTADO,COM PARALELEPIPEDOS SOBRE COLCHOES DE AREIA OU PO-DE-PEDRA,E DOTADO DE COLETOR UNICO.ESTE CUSTO INCLUI ESCAVACAO E REATERRO</t>
  </si>
  <si>
    <t>LIGACAO PREDIAL DE ESGOTO SANITARIO,SEGUNDO INSTRUCOES DA CEDAE,INCLUSIVE CAIXA DE INSPECAO COM TAMPAO DE FERRO FUNDIDOLEVE,EM LOGRADOURO PAVIMENTADO,COM LENCOL DE ASFALTO SOBRE CAMADA DE CONCRETO E DOTADO DE COLETOR UNICO.ESTE CUSTO INCLUI ESCAVACAO E REATERRO</t>
  </si>
  <si>
    <t>LIGACAO PREDIAL DE ESGOTO SANITARIO,SEGUNDO INSTRUCOES DA CEDAE,INCLUSIVE CAIXA DE INSPECAO COM TAMPAO DE FERRO FUNDIDOPESADO,EM LOGRADOURO PAVIMENTADO,COM LENCOL DE ASFALTO SOBRECAMADA DE CONCRETO E DOTADO DE COLETOR UNICO.ESTE CUSTO INCLUI ESCAVACAO E REATERRO</t>
  </si>
  <si>
    <t>CONJUNTO DE MATERIAIS PARA CAVALETE DE RAMAL PREDIAL DE AGUA,PADRAO NORMAL,TIPO A DE 1/2".FORNECIMENTO</t>
  </si>
  <si>
    <t>CONJUNTO DE MATERIAIS PARA CAVALETE DE RAMAL PREDIAL DE AGUA,PADRAO NORMAL,TIPO A DE 3/4".FORNECIMENTO</t>
  </si>
  <si>
    <t>CONJUNTO DE MATERIAIS PARA CAVALETE DE RAMAL PREDIAL DE AGUA,PADRAO NORMAL,TIPO A DE 1".FORNECIMENTO</t>
  </si>
  <si>
    <t>CONJUNTO DE MATERIAIS PARA CAVALETE DE RAMAL PREDIAL DE AGUA,PADRAO NORMAL,TIPO A DE 1.1/2".FORNECIMENTO</t>
  </si>
  <si>
    <t>CONJUNTO DE MATERIAIS PARA CAVALETE DE RAMAL PREDIAL DE AGUA,PADRAO NORMAL,TIPO B DE 1/2".FORNECIMENTO</t>
  </si>
  <si>
    <t>CONJUNTO DE MATERIAIS PARA CAVALETE DE RAMAL PREDIAL DE AGUA,PADRAO NORMAL,TIPO B DE 3/4".FORNECIMENTO</t>
  </si>
  <si>
    <t>CONJUNTO DE MATERIAIS,COMPLETO,PARA LIGACAO DE RAMAL PREDIALDE AGUA,DENOMINADO "KIT CAVALETE",EM PVC,DIAMETRO DE 1/2".FORNECIMENTO</t>
  </si>
  <si>
    <t>CONJUNTO DE MATERIAIS,COMPLETO,PARA LIGACAO DE RAMAL PREDIALDE AGUA,DENOMINADO "KIT CAVALETE",EM PVC,DIAMETRO DE 3/4".FORNECIMENTO</t>
  </si>
  <si>
    <t>CONJUNTO DE MATERIAIS PARA RAMAL PREDIAL DE AGUA DE PEAD 20MM,PADRAO NORMAL,LIGADO EM DISTRIBUIDOR DE PVC DN DE 50MM OU2",EXCLUSIVE TUBO E CAVALETE.FORNECIMENTO</t>
  </si>
  <si>
    <t>CONJUNTO DE MATERIAIS PARA RAMAL PREDIAL DE AGUA DE PEAD 20MM,PADRAO NORMAL,LIGADO EM DISTRUIBUIDOR DE PVC DN DE 75MM OU3",EXCLUSIVE TUBO E CAVALETE.FORNECIMENTO</t>
  </si>
  <si>
    <t>CONJUNTO DE MATERIAIS PARA RAMAL PREDIAL DE AGUA DE PEAD 20MM,PADRAO NORMAL,LIGADO EM DISTRIBUIDOR DE FERRO FUNDIDO K-7DN DE 75MM,EXCLUSIVE TUBO E CAVALETE.FORNECIMENTO</t>
  </si>
  <si>
    <t>CONJUNTO DE MATERIAIS PARA RAMAL PREDIAL DE AGUA DE PEAD 20MM,PADRAO NORMAL,LIGADO EM DISTRIBUIDOR DE FERRO FUNDIDO K-7OU PVC DEFOFO DN DE 100MM,EXCLUSIVE TUBO E CAVALETE.FORNECIMENTO</t>
  </si>
  <si>
    <t>CONJUNTO DE MATERIAIS PARA RAMAL PREDIAL DE AGUA DE PEAD 20MM,PADRAO NORMAL,LIGADO EM DISTRUIBUIDOR DE PVC DEFOFO DN DE150MM,EXCLUSIVE TUBO E CAVALETE.FORNECIMENTO</t>
  </si>
  <si>
    <t>CONJUNTO DE MATERIAIS PARA RAMAL PREDIAL DE AGUA DE PEAD 20MM,PADRAO NORMAL,LIGADO EM DISTRIBUIDOR DE PVC DEFOFO DN DE 200MM,EXCLUSIVE TUBO E CAVALETE.FORNECIMENTO</t>
  </si>
  <si>
    <t>CONJUNTO DE MATERIAIS PARA RAMAL PREDIAL DE AGUA DE PEAD 20MM,PADRAO NORMAL,LIGADO EM DISTRIBUIDOR DE PVC DEFOFO DN DE 250MM,EXCLUSIVE TUBO E CAVALETE.FORNECIMENTO</t>
  </si>
  <si>
    <t>CONJUNTO DE MATERIAIS PARA RAMAL PREDIAL DE AGUA DE PEAD 20MM,PADRAO NORMAL,LIGADO EM DISTRIBUIDOR DE FERRO FUNDIDO K-7DN ACIMA DE 100MM OU K-9,EXCLUSIVE TUBO E CAVALETE.FORNECIMENTO</t>
  </si>
  <si>
    <t>CONJUNTO DE MATERIAIS PARA RAMAL PREDIAL DE AGUA DE PVC RQ 1.1/2",PADRAO NORMAL,LIGADO EM DISTRIBUIDOR DE PVC DN DE 50MMOU 2",EXCLUSIVE TUBO E CAVALETE.FORNECIMENTO</t>
  </si>
  <si>
    <t>CONJUNTO DE MATERIAIS PARA RAMAL PREDIAL DE AGUA DE PVC RQ 1.1/2",PADRAO NORMAL,LIGADO EM DISTRIBUIDOR DE PVC DN DE 75MMOU 3",EXCLUSIVE TUBO E CAVALETE.FORNECIMENTO</t>
  </si>
  <si>
    <t>CONJUNTO DE MATERIAIS PARA RAMAL PREDIAL DE AGUA DE PVC RQ 1.1/2",PADRAO NORMAL,LIGADO EM DISTRIBUIDOR DE FERRO FUNDIDODN DE 75MM,EXCLUSIVE TUBO E CAVALETE.FORNECIMENTO</t>
  </si>
  <si>
    <t>CONJUNTO DE MATERIAIS PARA RAMAL PREDIAL DE AGUA DE PVC RQ 1.1/2",PADRAO NORMAL,LIGADO EM DISTRIBUIDOR DE PVC DEFOFO OUFERRO FUNDIDO DN DE 100MM,EXCLUSIVE TUBO E CAVALETE.FORNECIMENTO</t>
  </si>
  <si>
    <t>CONJUNTO DE MATERIAIS PARA RAMAL PREDIAL DE AGUA DE PVC RQ 1.1/2",PADRAO NORMAL,LIGADO EM DISTRIBUIDOR DE PVC DEFOFO DNDE 150MM,EXCLUSIVE TUBO E CAVALETE.FORNECIMENTO</t>
  </si>
  <si>
    <t>CONJUNTO DE MATERIAIS PARA RAMAL PREDIAL DE AGUA DE PVC RQ 1.1/2",PADRAO NORMAL,LIGADO EM DISTRIBUIDOR DE PVC DEFOFO DNDE 200MM,EXCLUSIVE TUBO E CAVALETE.FORNECIMENTO</t>
  </si>
  <si>
    <t>CONJUNTO DE MATERIAIS PARA RAMAL PREDIAL DE AGUA DE PVC RQ 1.1/2",PADRAO NORMAL,LIGADO EM DISTRIBUIDOR DE PVC DEFOFO DNDE 250MM,EXCLUSIVE TUBO E CAVALETE.FORNECIMENTO</t>
  </si>
  <si>
    <t>CONJUNTO DE MATERIAIS PARA RAMAL PREDIAL DE AGUA DE PVC RQ 1.1/2",PADRAO NORMAL,LIGADO EM DISTRIBUIDOR DE FERRO FUNDIDODN ACIMA DE 100MM,EXCLUSIVE TUBO E CAVALETE.FORNECIMENTO</t>
  </si>
  <si>
    <t>CONJUNTO DE MATERIAIS PARA RAMAL PREDIAL DE AGUA DE PVC RQ 2",PADRAO NORMAL,LIGADO EM DISTRIBUIDOR DE PVC DN DE 50MM OU2",EXCLUSIVE TUBO E CAVALETE.FORNECIMENTO</t>
  </si>
  <si>
    <t>CONJUNTO DE MATERIAIS PARA RAMAL PREDIAL DE AGUA DE PVC RQ 2",PADRAO NORMAL,LIGADO EM DISTRIBUIDOR DE PVC DN DE 75MM OU3",EXCLUSIVE TUBO E CAVALETE.FORNECIMENTO</t>
  </si>
  <si>
    <t>CONJUNTO DE MATERIAIS PARA RAMAL PREDIAL DE AGUA DE PVC RQ 2",PADRAO NORMAL,LIGADO EM DISTRIBUIDOR DE FERRO FUNDIDO DN DE 75MM,EXCLUSIVE TUBO E CAVALETE.FORNECIMENTO</t>
  </si>
  <si>
    <t>CONJUNTO DE MATERIAIS PARA RAMAL PREDIAL DE AGUA DE PVC RQ 2",PADRAO NORMAL,LIGADO EM DISTRIBUIDOR DE PVC DEFOFO OU FERRO FUNDIDO DN DE 100MM,EXCLUSIVE TUBO E CAVALETE.FORNECIMENTO</t>
  </si>
  <si>
    <t>CONJUNTO DE MATERIAIS PARA RAMAL PREDIAL DE AGUA DE PVC RQ 2",PADRAO NORMAL,LIGADO EM DISTRIBUIDOR DE PVC DEFOFO DN DE 150MM,EXCLUSIVE TUBO E CAVALETE.FORNECIMENTO</t>
  </si>
  <si>
    <t>CONJUNTO DE MATERIAIS PARA RAMAL PREDIAL DE AGUA DE PVC RQ 2",PADRAO NORMAL,LIGADO EM DISTRIBUIDOR DE PVC DEFOFO DN DE 200MM,EXCLUSIVE TUBO E CAVALETE.FORNECIMENTO</t>
  </si>
  <si>
    <t>CONJUNTO DE MATERIAIS PARA RAMAL PREDIAL DE AGUA DE PVC RQ 2",PADRAO NORMAL,LIGADO EM DISTRIBUIDOR DE PVC DEFOFO DN DE 250MM,EXCLUSIVE TUBO E CAVALETE.FORNECIMENTO</t>
  </si>
  <si>
    <t>CONJUNTO DE MATERIAIS PARA RAMAL PREDIAL DE AGUA DE PVC RQ 2",LIGADO EM DISTRIBUIDOR DE FERRO FUNDIDO DN ACIMA DE 100MM,EXCLUSIVE TUBO E CAVALETE.FORNECIMENTO</t>
  </si>
  <si>
    <t>CAVALETE TIPO A,COMPREENDENDO TODOS OS RECURSOS NECESSARIOSCONFORME INSTRUCOES DO EDITAL DA CEDAE,DIAMETRO DE 1/2".FORNECIMENTO E COLOCACAO</t>
  </si>
  <si>
    <t>CAVALETE TIPO A,COMPREENDENDO TODOS OS RECURSOS NECESSARIOSCONFORME INSTRUCOES DO EDITAL DA CEDAE,DIAMETRO DE 3/4".FORNECIMENTO E COLOCACAO</t>
  </si>
  <si>
    <t>CAVALETE TIPO A,COMPREENDENDO TODOS OS RECURSOS NECESSARIOSCONFORME INSTRUCOES DO EDITAL DA CEDAE,DIAMETRO DE 1".FORNECIMENTO E COLOCACAO</t>
  </si>
  <si>
    <t>INSTALACAO DE RAMAL PREDIAL NAO EXECUTADO POR TOTAL IMPOSSIBILIDADE</t>
  </si>
  <si>
    <t>PREPARO E ASSENTAMENTO DE CAVALETE PADRAO NORMAL CEDAE COM DIAMETRO DE 1/2",EXCLUSIVE FORNECIMENTO DE TUBOS,PECAS E REGISTROS</t>
  </si>
  <si>
    <t>PREPARO E ASSENTAMENTO DE CAVALETE PADRAO NORMAL CEDAE COM DIAMETRO DE 3/4",EXCLUSIVE FORNECIMENTO DE TUBOS,PECAS E REGISTROS</t>
  </si>
  <si>
    <t>PREPARO E ASSENTAMENTO DE CAVALETE PADRAO NORMAL CEDAE COM DIAMETRO DE 1",EXCLUSIVE FORNECIMENTO DE TUBOS,PECAS E REGISTROS</t>
  </si>
  <si>
    <t>PREPARO E ASSENTAMENTO DE CAVALETE PADRAO NORMAL CEDAE COM DIAMETRO DE 1.1/2",EXCLUSIVE FORNECIMENTO DE TUBOS,PECAS E REGISTROS</t>
  </si>
  <si>
    <t>PREPARO E ASSENTAMENTO DE CAVALETE PADRAO NORMAL CEDAE COM DIAMETRO DE 2",EXCLUSIVE FORNECIMENTO DE TUBOS,PECAS E REGISTROS</t>
  </si>
  <si>
    <t>PREPARO E ASSENTAMENTO DE CAVALETE TIPO KIT PVC DE 1/2",EXCLUSIVE FORNECIMENTO DO MATERIAL</t>
  </si>
  <si>
    <t>PREPARO E ASSENTAMENTO DE CAVALETE TIPO KIT PVC DE 3/4",EXCLUSIVE FORNECIMENTO DO MATERIAL</t>
  </si>
  <si>
    <t>ASSENTAMENTO OU TRANSFERENCIA DE RAMAL PREDIAL DE AGUA EM TUBO DE PEAD 20MM OU PVC DE 1/2",LIGADO EM DISTRIBUIDOR DE PVCA CAVALETE,OU A RAMAL ANTIGO,EXCLUSIVE FORNECIMENTO DOS MATERIAIS,ABERTURA E FECHAMENTO DA VALA</t>
  </si>
  <si>
    <t>ASSENTAMENTO OU TRANSFERENCIA DE RAMAL PREDIAL DE AGUA EM TUBO DE PEAD 20MM OU PVC DE 1/2",LIGADO EM DISTRIBUIDOR DE FERRO FUNDIDO A CAVALETE,OU A RAMAL ANTIGO,EXCLUSIVE FORNECIMENTO DOS MATERIAS,ABERTURA E FECHAMENTO DA VALA</t>
  </si>
  <si>
    <t>ASSENTAMENTO OU TRANSFERENCIA DE RAMAL PREDIAL DE AGUA EM TUBO DE PEAD 32MM OU PVC DE 3/4",LIGADO EM DISTRIBUIDOR DE PVCA CAVALETE,OU RAMAL ANTIGO,EXCLUSIVE O FORNECIMENTO DOS MATERIAIS,ABERTURA E FECHAMENTO DA VALA</t>
  </si>
  <si>
    <t>ASSENTAMENTO OU TRANSFERENCIA DE RAMAL PREDIAL DE AGUA EM TUBO DE PEAD 32MM OU PVC DE 3/4",LIGADO EM DISTRIBUIDOR DE FERRO FUNDIDO A CAVALETE,OU A RAMAL ANTIGO,EXCLUSIVE FORNECIMENTO DOS MATERIAIS,ABERTURA E FECHAMENTO DE VALA</t>
  </si>
  <si>
    <t>ASSENTAMENTO OU TRANSFERENCIA DE RAMAL PREDIAL DE AGUA EM TUBO DE PVC DE 1",LIGADO EM DISTRIBUIDOR DE PVC A CAVALETE,OUA RAMAL ANTIGO,EXCLUSIVE FORNECIMENTO DOS MATERIAIS,ABERTURAE FECHAMENTO DE VALA</t>
  </si>
  <si>
    <t>ASSENTAMENTO OU TRANSFERENCIA DE RAMAL PREDIAL DE AGUA EM TUNO DE PVC DE 1",LIGADO EM DISTRIBUIDOR DE FERRO FUNDIDO A CAVALETE,OU A RAMAL ANTIGO,EXCLUSIVE FORNECIMENTO DOS MATERIAIS,ABERTURA E FECHAMENTO DE VALA</t>
  </si>
  <si>
    <t>ASSENTAMENTO OU TRANSFERENCIA DE RAMAL PREDIAL DE AGUA EM TUBO DE PVC DE 1.1/2" OU 2",LIGADO EM DISTRIBUIDOR DE PVC DE ATE 75MM DE DIAMETRO,EXCLUSIVE FORNECIMENTO DOS MATERIAIS,ABERTURA E FECHAMENTO DE VALA</t>
  </si>
  <si>
    <t>ASSENTAMENTO OU TRANSFERENCIA DE RAMAL PREDIAL DE AGUA EM TUBO DE PVC DE 1.1/2" OU 2",LIGADO EM DISTRIBUIDOR DE PVC COMDIAMETRO DE 100 A 250MM,EXCLUSIVE FORNECIMENTO DOS MATERIAIS,ABERTURA E FECHAMENTO DE VALA</t>
  </si>
  <si>
    <t>ASSENTAMENTO OU TRANSFERENCIA DE RAMAL PREDIAL DE AGUA EM TUBO PVC DE 1.1/2" OU 2",LIGADO A DISTRIBUIDOR DE FERRO FUNDIDO K-7 OU K-9 COM DIAMETRO ATE 100MM,EXCLUSIVE FORNECIMENTO DOS MATERIAIS,ABERTURA E FECHAMENTO DE VALA</t>
  </si>
  <si>
    <t>ASSENTAMENTO OU TRANSFERENCIA DE RAMAL PREDIAL DE AGUA EM TUBO PVC DE 1.1/2" OU 2",LIGADO A DISTRIBUIDOR DE FERRO FUNDIDO K-7 OU K-9 COM DIAMETRO ACIMA DE 100MM,EXCLUSIVE FORNECIMENTO DOS MATERIAIS,ABERTURA E FECHAMENTO DE VALA</t>
  </si>
  <si>
    <t>INTERVENCAO NO RAMAL CONFORME ESPECIFICACOES CEDAE,INCLUSIVEESCAVACAO E REATERRO COM O FORNECIMENTO DE TODO O MATERIALNECESSARIO,EXCLUSIVE REMOCAO E REPOSICAO DE PAVIMENTOS E RETIRADA DO CAVALETE,COM DIAMETRO DE 1/2"</t>
  </si>
  <si>
    <t>INTERVENCAO NO RAMAL CONFORME ESPECIFICACOES CEDAE,INCLUSIVEESCAVACAO E REATERRO COM O FORNECIMENTO DE TODO O MATERIALNECESSARIO,EXCLUSIVE REMOCAO E REPOSICAO DE PAVIMENTOS E RETIRADA DO CAVALETE,COM DIAMETRO DE 3/4"</t>
  </si>
  <si>
    <t>INTERVENCAO NO RAMAL CONFORME ESPECIFICACOES CEDAE,INCLUSIVEESCAVACAO E REATERRO COM O FORNECIMENTO DE TODO O MATERIALNECESSARIO,EXCLUSIVE REMOCAO E REPOSICAO DE PAVIMENTOS E RETIRADA DO CAVALETE,COM DIAMETRO DE 1"</t>
  </si>
  <si>
    <t>LIGACAO DE AGUAS PLUVIAIS OU DOMICILIARES SERVIDAS A REDE PUBLICA,EM LOGRADOURO SEM PAVIMENTACAO,COM LARGURA ATE 14,00M(INCLUSIVE)</t>
  </si>
  <si>
    <t>LIGACAO DE AGUAS PLUVIAIS OU DOMICILIARES SERVIDAS A REDE PUBLICA,EM LOGRADOURO SEM PAVIMENTACAO,COM LARGURA MAIOR QUE 14,00M</t>
  </si>
  <si>
    <t>LIGACAO DE AGUAS PLUVIAIS OU DOMICILIARES SERVIDAS A REDE PUBLICA,EM LOGRADOURO PAVIMENTADO,COM LARGURA ATE 14,00M(INCLUSIVE)</t>
  </si>
  <si>
    <t>LIGACAO DE AGUAS PLUVIAIS OU DOMICILIARES SERVIDAS A REDE PUBLICA,EM LOGRADOURO PAVIMENTADO,COM LARGURA MAIOR QUE 14,00M</t>
  </si>
  <si>
    <t>LIGACAO DE AGUAS PLUVIAIS OU DOMICILIARES SERVIDAS A SARJETA</t>
  </si>
  <si>
    <t>LIGACAO DE AGUAS PLUVIAIS OU DOMICILIARES SERVIDAS A REDE PUBLICA,NO CASO DESTA ESTAR LOCALIZADA SOB O PASSEIO</t>
  </si>
  <si>
    <t>LIGACAO EM TUBULACAO DE PVC,PARA ESGOTO,COM 0,10M DE DIAMETRO,INCLUSIVE ESCAVACAO E REATERRO ATE 1,00M,EXCLUSIVE REMOCAODE PAVIMENTO.CUSTO PARA 10,00M</t>
  </si>
  <si>
    <t>LIGACAO EM TUBULACAO DE PVC,PARA ESGOTO,COM 0,15M DE DIAMETRO,INCLUSIVE ESCAVACAO E REATERRO ATE 1,00M,EXCLUSIVE REMOCAODE PAVIMENTO.CUSTO PARA 10,00M</t>
  </si>
  <si>
    <t>LIGACAO DE ESGOTOS,EM MANILHA CERAMICA DE 0,10M DE DIAMETRO,INCLUSIVE ESCAVACAO,REATERRO ATE 1,00M,EXCLUSIVE REMOCAO E REPOSICAO DO PAVIMENTO.CUSTO PARA 10,00M</t>
  </si>
  <si>
    <t>LIGACAO DE ESGOTOS,EM MANILHA CERAMICA DE 0,15M DE DIAMETRO,INCLUSIVE ESCAVACAO,REATERRO ATE 1,00M,EXCLUSIVE REMOCAO E REPOSICAO DO PAVIMENTO.CUSTO PARA 10,00M</t>
  </si>
  <si>
    <t>LIGACAO DE ESGOTOS,EM MANILHA CERAMICA DE 0,20M DE DIAMETRO,INCLUSIVE ESCAVACAO,REATERRO ATE 1,00M,EXCLUSIVE REMOCAO E REPOSICAO DO PAVIMENTO.CUSTO PARA 10,00M</t>
  </si>
  <si>
    <t>MADEIRAMENTO PARA COBERTURA EM DUAS AGUAS EM TELHAS CERAMICAS,CONSTITUIDO DE CUMEEIRA E TERCAS DE 3"X4.1/2",CAIBROS DE 3"X1.1/2",RIPAS DE 1,5X4CM,TUDO EM MADEIRA SERRADA,SEM TESOURA OU PONTALETE,MEDIDO PELA AREA REAL DO MADEIRAMENTO.FORNECIMENTO E COLOCACAO</t>
  </si>
  <si>
    <t>MADEIRAMENTO PARA COBERTURA EM DUAS AGUAS EM TELHAS CERAMICAS,CONSTITUIDO DE CUMEEIRA E TERCAS DE 3"X4.1/2",CAIBROS DE 3"X1.1/2",RIPAS DE 1,5X4CM,TUDO EM MADEIRA APARELHADA,SEM TESOURA OU PONTALETE,MEDIDO PELA AREA REAL DO MADEIRAMENTO.FORNECIMENTO E COLOCACAO</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MADEIRAMENTO PARA COBERTURA EM TELHAS ONDULADAS,CONSTITUIDODE PECAS DE 3"X3" E 3"X4.1/2",EM MADEIRA SERRADA,SEM TESOURAOU PONTALETE,MEDIDO PELA AREA REAL DO MADEIRAMENTO.FORNECIMENTO E COLOCACAO</t>
  </si>
  <si>
    <t>MADEIRAMENTO PARA COBERTURA EM TELHAS ONDULADAS,CONSTITUIDODE PECAS DE 3"X3" E 3"X4.1/2",EM MADEIRA APARELHADA,SEM TESOURA OU PONTALETE,MEDIDO PELA AREA REAL DO MADEIRAMENTO.FORNECIMENTO E COLOCACAO</t>
  </si>
  <si>
    <t>TESOURA COMPLETA EM MADEIRA SERRADA,PARA VAO DE 4,00M.FORNECIMENTO E COLOCACAO</t>
  </si>
  <si>
    <t>TESOURA COMPLETA EM MADEIRA APARELHADA,PARA VAO DE 4,00M.FORNECIMENTO E COLOCACAO</t>
  </si>
  <si>
    <t>TESOURA COMPLETA EM MADEIRA SERRADA,PARA VAO DE 5,00M.FORNECIMENTO E COLOCACAO</t>
  </si>
  <si>
    <t>TESOURA COMPLETA EM MADEIRA APARELHADA,PARA VAO DE 5,00M.FORNECIMENTO E COLOCACAO</t>
  </si>
  <si>
    <t>TESOURA COMPLETA EM MADEIRA SERRADA,PARA VAO DE 6,00M.FORNECIMENTO E COLOCACAO</t>
  </si>
  <si>
    <t>TESOURA COMPLETA EM MADEIRA APARELHADA,PARA VAO DE 6,00M.FORNECIMENTO E COLOCACAO</t>
  </si>
  <si>
    <t>TESOURA COMPLETA EM MADEIRA SERRADA,PARA VAO DE 7,00M.FORNECIMENTO E COLOCACAO</t>
  </si>
  <si>
    <t>TESOURA COMPLETA EM MADEIRA APARELHADA,PARA VAO DE 7,00M.FORNECIMENTO E COLOCACAO</t>
  </si>
  <si>
    <t>TESOURA COMPLETA EM MADEIRA SERRADA,PARA VAO DE 8,00M.FORNECIMENTO E COLOCACAO</t>
  </si>
  <si>
    <t>TESOURA COMPLETA EM MADEIRA APARELHADA,PARA VAO DE 8,00M.FORNECIMENTO E COLOCACAO</t>
  </si>
  <si>
    <t>TESOURA COMPLETA EM MADEIRA SERRADA,PARA VAO DE 9,00M.FORNECIMENTO E COLOCACAO</t>
  </si>
  <si>
    <t>TESOURA COMPLETA EM MADEIRA APARELHADA,PARA VAO DE 9,00M.FORNECIMENTO E COLOCACAO</t>
  </si>
  <si>
    <t>TESOURA COMPLETA EM MADEIRA SERRADA,PARA VAO DE 10,00M.FORNECIMENTO E COLOCACAO</t>
  </si>
  <si>
    <t>TESOURA COMPLETA EM MADEIRA APARELHADA,PARA VAO DE 10,00M.FORNECIMENTO E COLOCACAO</t>
  </si>
  <si>
    <t>TESOURA COMPLETA EM MADEIRA SERRADA,PARA VAO DE 11,00M.FORNECIMENTO E COLOCACAO</t>
  </si>
  <si>
    <t>TESOURA COMPLETA EM MADEIRA APARELHADA,PARA VAO DE 11,00M.FORNECIMENTO E COLOCACAO</t>
  </si>
  <si>
    <t>TESOURA COMPLETA EM MADEIRA SERRADA,PARA VAO DE 12,00M.FORNECIMENTO E COLOCACAO</t>
  </si>
  <si>
    <t>TESOURA COMPLETA EM MADEIRA APARELHADA,PARA VAO DE 12,00M.FORNECIMENTO E COLOCACAO</t>
  </si>
  <si>
    <t>TESOURA COMPLETA EM MADEIRA SERRADA,PARA VAO DE 14,00M.FORNECIMENTO E COLOCACAO</t>
  </si>
  <si>
    <t>TESOURA COMPLETA EM MADEIRA APARELHADA,PARA VAO DE 14,00M.FORNECIMENTO E COLOCACAO</t>
  </si>
  <si>
    <t>PONTALETE DE MADEIRA SERRADA,EM PECAS DE 3"X3",VERTICAIS E HORIZONTAIS,PARA COBERTURA DE TELHAS CERAMICAS,MEDIDO PELA AREA REAL DA COBERTURA DO TELHADO.FORNECIMENTO E COLOCACAO</t>
  </si>
  <si>
    <t>PONTALETE DE MADEIRA SERRADA,EM PECAS DE 3"X3",VERTICAIS E HORIZONTAIS,PARA COBERTURA DE TELHAS ONDULADAS DE QUALQUER TIPO,MEDIDO PELA AREA REAL DA COBERTURA DO TELHADO.FORNECIMENTO E COLOCACAO</t>
  </si>
  <si>
    <t>TERCA DE MADEIRA SERRADA,EM PECAS DE 3"X3",PARA COBERTURA DEQUALQUER TIPO.FORNECIMENTO E COLOCACAO</t>
  </si>
  <si>
    <t>TERCA DE MADEIRA APARELHADA,EM PECAS DE 3"X3",PARA COBERTURADE QUALQUER TIPO.FORNECIMENTO E COLOCACAO</t>
  </si>
  <si>
    <t>TERCA DE MADEIRA SERRADA,EM PECAS DE 3"X4.1/2",PARA COBERTURA DE QUALQUER TIPO.FORNECIMENTO E COLOCACAO</t>
  </si>
  <si>
    <t>TERCA DE MADEIRA APARELHADA,EM PECAS DE 3"X4.1/2",PARA COBERTURA DE QUALQUER TIPO.FORNECIMENTO E COLOCACAO</t>
  </si>
  <si>
    <t>TERCA DE MADEIRA SERRADA,EM PECAS DE 3"X6",PARA COBERTURA DEQUALQUER TIPO.FORNECIMENTO E COLOCACAO</t>
  </si>
  <si>
    <t>TERCA DE MADEIRA APARELHADA,EM PECAS DE 3"X6",PARA COBERTURADE QUALQUER TIPO.FORNECIMENTO E COLOCACAO</t>
  </si>
  <si>
    <t>TERCA DE MADEIRA SERRADA,EM PECAS DE 3"X9",PARA COBERTURA DEQUALQUER TIPO.FORNECIMENTO E COLOCACAO</t>
  </si>
  <si>
    <t>TERCA DE MADEIRA APARELHADA,EM PECAS DE 3"X9",PARA COBERTURADE QUALQUER TIPO.FORNECIMENTO E COLOCACAO</t>
  </si>
  <si>
    <t>TERCA DE MADEIRA SERRADA,EM PECAS DE 3"X12",PARA COBERTURADE QUALQUER TIPO.FORNECIMENTO E COLOCACAO</t>
  </si>
  <si>
    <t>TERCA DE MADEIRA APARELHADA,EM PECAS DE 3"X12",PARA COBERTURA DE QUALQUER TIPO.FORNECIMENTO E COLOCACAO</t>
  </si>
  <si>
    <t>CAIBRO DE MADEIRA SERRADA COM 3"X1.1/2".FORNECIMENTO E COLOCACAO</t>
  </si>
  <si>
    <t>CAIBRO DE MADEIRA APARELHADA COM 3"X1.1/2".FORNECIMENTO E COLOCACAO</t>
  </si>
  <si>
    <t>CAIBRO DE MADEIRA SERRADA COM 3"X2".FORNECIMENTO E COLOCACAO</t>
  </si>
  <si>
    <t>CAIBRO DE MADEIRA APARELHADA COM 3"X2".FORNECIMENTO E COLOCACAO</t>
  </si>
  <si>
    <t>RIPA DE MADEIRA SERRADA DE 1,5X4CM.FORNECIMENTO E COLOCACAO</t>
  </si>
  <si>
    <t>RIPA DE MADEIRA APARELHADA DE 1,5X4CM.FORNECIMENTO E COLOCACAO</t>
  </si>
  <si>
    <t>COBERTURA EM TELHA CERAMICA FRANCESA,EXCLUSIVE CUMEEIRA E MADEIRAMENTO.MEDIDA PELA AREA REAL DA COBERTURA.FORNECIMENTO ECOLOCACAO</t>
  </si>
  <si>
    <t>COBERTURA EM TELHA CERAMICA COLONIAL,EXCLUSIVE CUMEEIRA E MADEIRAMENTO.MEDIDA PELA AREA REAL DE COBERTURA.FORNECIMENTO ECOLOCACAO</t>
  </si>
  <si>
    <t>COBERTURA EM TELHA CERAMICA PORTUGUESA OU ROMANA,EXCLUSIVE CUMEEIRA E MADEIRAMENTO MEDIDA PELA AREA REAL DE COBERTURA.FORNECIMENTO E COLOCACAO</t>
  </si>
  <si>
    <t>CUMEEIRA PARA COBERTURA EM TELHAS FRANCESAS,COLONIAIS,ROMANAOU PORTUGUESA.FORNECIMENTO E COLOCACAO</t>
  </si>
  <si>
    <t>CORDAO PARA ARREMATE DE TELHADO EXECUTADO EM TELHAS COLONIAIS DUPLAS,LIGEIRAMENTE SOBREPOSTAS,PRESAS COM ARGAMASSA DE CIMENTO,AREIA E SAIBRO,NO TRACO 1:2:2.FORNECIMENTO E COLOCACAO</t>
  </si>
  <si>
    <t>CORDAO PARA ARREMATE DE TELHADO,EXECUTADO COM ARGAMASSA DE CIMENTO,AREIA E SAIBRO,NO TRACO 1:2:2</t>
  </si>
  <si>
    <t>FIXACAO DE TELHAS CERAMICAS,TIPO COLONIAL (EXCLUSIVE ESTAS)COM ARAME DE COBRE Nº16.FORNECIMENTO E COLOCACAO</t>
  </si>
  <si>
    <t>COBERTURA EM TELHAS DE CONCRETO,EXCLUSIVE CUMEEIRA E MADEIRAMENTO.MEDIDA PELA AREA REAL DA COBERTURA.FORNECIMENTO E COLOCACAO</t>
  </si>
  <si>
    <t>RUFO EM CONCRETO ARMADO COM 45CM DE LARGURA E 6CM DE ESPESSURA,ENGASTADO E ASSENTADO COM ARGAMASSA DE CIMENTO E AREIA,NOTRACO 1:3,INCLUSIVE ESCORAMENTO.FORNECIMENTO E COLOCACAO</t>
  </si>
  <si>
    <t>COBERTURA EM TELHAS ONDULADAS DE CIMENTO,SEM AMIANTO,REFORCADO COM FIOS SINTETICOS (CRFS),COM ESPESSURA DE 6MM,EXCLUSIVEMADEIRAMENTO.FORNECIMENTO E COLOCACAO</t>
  </si>
  <si>
    <t>COBERTURA EM TELHAS ONDULADAS DE CIMENTO,SEM AMIANTO,REFORCADO COM FIOS SINTETICOS (CRFS),COM ESPESSURA DE 8MM,EXCLUSIVEMADEIRAMENTO.FORNECIMENTO E COLOCACAO</t>
  </si>
  <si>
    <t>COBERTURA EM TELHA TIPO CALHA NORMAL DE CIMENTO,SEM AMIANTO,REFORCADO COM FIOS SINTETICOS (CRFS),COM 44CM DE LARGURA,COMESPESSURA DE 8MM,INCLUSIVE ACESSORIOS DE FIXACAO E VEDACAO,EXCLUSIVE MADEIRAMENTO.FORNECIMENTO E COLOCACAO</t>
  </si>
  <si>
    <t>COBERTURA EM TELHA MODULAR DE CIMENTO,SEM AMIANTO,REFORCADOCOM FIOS SINTETICOS (CRFS),COM 50CM DE LARGURA,ESPESSURA DE8MM,INCLUSIVE ACESSORIOS DE FIXACAO E VEDACAO,EXCLUSIVE MADEIRAMENTO.FORNECIMENTO E COLOCACAO</t>
  </si>
  <si>
    <t>CUMEEIRA ARTICULADA SUPERIOR E INFERIOR,DE CIMENTO,SEM AMIANTO,REFORCADO COM FIOS SINTETICOS (CRFS),PARA TELHAS ONDULADAS DE 1,10M DE LARGURA,INCLUSIVE ACESSORIOS DE FIXACAO E VEDACAO.FORNECIMENTO E COLOCACAO</t>
  </si>
  <si>
    <t>CUMEEIRA NORMAL DE CIMENTO,SEM AMIANTO,REFORCADO COM FIOS SINTETICOS (CRFS),PARA TELHAS ONDULADAS DE 1,10M DE LARGURA EESPESSURA DE 5,6 E 8MM,INCLUSIVE ACESSORIOS DE FIXACAO E VEDACAO.FORNECIMENTO E COLOCACAO</t>
  </si>
  <si>
    <t>CUMEEIRA NORMAL DE CIMENTO,SEM AMIANTO,REFORCADO COM FIOS SINTETICOS (CRFS),PARA TELHAS TIPO CALHA 44CM,INCLUSIVE ACESSORIOS DE FIXACAO E VEDACAO.FORNECIMENTO E COLOCACAO</t>
  </si>
  <si>
    <t>RUFO A DIREITA OU A ESQUERDA,DE CIMENTO,SEM AMIANTO,REFORCADO COM FIOS SINTETICOS (CRFS),PARA TELHA ONDULADA DE 1,10M DELARGURA,INCLUSIVE ACESSORIOS DE FIXACAO E VEDACAO.FORNECIMENTO E COLOCACAO</t>
  </si>
  <si>
    <t>ESPIGAO PARA COBERTURA EM TELHAS DE CIMENTO,SEM AMIANTO,REFORCADO COM FIOS SINTETICOS (CRFS),INCLUSIVE ACESSORIOS DE FIXACAO E VEDACAO.FORNECIMENTO E COLOCACAO</t>
  </si>
  <si>
    <t>CALHA DE BEIRAL,SEMI-CIRCULAR DE PVC,DN 125,EXCLUSIVE CONDUTORES (VIDE ITEM 16.004.0055).FORNECIMENTO E COLOCACAO</t>
  </si>
  <si>
    <t>CONDUTOR PARA CALHA DE BEIRAL DE PVC,DN 88,INCLUSIVE CONEXOES.FORNECIMENTO E COLOCACAO</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CUMEEIRA DE GALVALUME,COM ESPESSURA APROXIMADA DE 0,5MM,0,30M DE ABA PARA CADA LADO,PARA TELHAS ONDULADAS.FORNECIMENTO ECOLOCACAO</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CUMEEIRA DE GALVALUME,COM ESPESSURA APROXIMADA DE 0,5MM,0,30M DE ABA PARA CADA LADO,PARA TELHAS TRAPEZOIDAIS.FORNECIMENTO E COLOCACAO</t>
  </si>
  <si>
    <t>CUMEEIRA DE GALVALUME,COM ESPESSURA APROXIMADA DE 0,5MM,0,20M DE ABA PARA CADA LADO,PARA TELHAS TRAPEZOIDAIS.FORNECIMENTO E COLOCACAO</t>
  </si>
  <si>
    <t>CALHA DE GALVALUME,0,30M,EM CHAPA DE ESPESSURA APROXIMADA DE0,7MM E DESENVOLVIMENTO 0,50M.FORNECIMENTO E COLOCACAO</t>
  </si>
  <si>
    <t>CALHA DE GALVALUME,0,30M,EM CHAPA DE ESPESSURA APROXIMADA DE0,7MM E DESENVOLVIMENTO DE 1M.FORNECIMENTO E COLOCACAO</t>
  </si>
  <si>
    <t>CALHA DE GALVALUME,0,18M,EM CHAPA DE ESPESSURA APROXIMADA DE0,5MM E DESENVOLVIMENTO 0,30M.FORNECIMENTO E COLOCACAO</t>
  </si>
  <si>
    <t>RUFO DE GALVALUME COM MEDIDAS APROXIMADAS DE (0,7X500)MM.FORNECIMENTO E COLOCACAO</t>
  </si>
  <si>
    <t>RUFO DE GALVALUME COM MEDIDAS APROXIMADAS DE (0,5X300)MM.FORNECIMENTO E COLOCACAO</t>
  </si>
  <si>
    <t>COBERTURA EM TELHAS DE GALVALUME COM ACABAMENTO EM VERNIZ NAS 2 FACES (INTERNA E EXTERNA),NO MODELO TRAPEZOIDAL OU ONDULADA,NA ESPESSURA DE 0,5MM.MEDIDA PELA AREA REAL DE COBERTURA.FORNECIMENTO E COLOCACAO</t>
  </si>
  <si>
    <t>COBERTURA EM TELHAS DE GALVALUME COM ACABAMENTO EM VERNIZ EM1 FACE E PINTADA NA OUTRA,MODELO TRAPEZOIDAL OU ONDULADA,NAESPESSURA DE 0,5MM.MEDIDA PELA AREA REAL DE COBERTURA.FORNECIMENTO E COLOCACAO</t>
  </si>
  <si>
    <t>RUFO EM GALVALUME,COM ACABAMENTO EM VERNIZ NAS 2 FACES,TRAPEZOIDAL OU ONDULADA,MEDINDO APROXIMADAMENTE (1265X600X0,5)MM.FORNECIMENTO E COLOCACAO</t>
  </si>
  <si>
    <t>RUFO EM GALVALUME,COM ACABAMENTO EM VERNIZ EM 1 FACE E PINTADA NA OUTRA,TRAPEZOIDAL OU ONDULADA,MEDINDO APROXIMADAMENTE(1265X600X0,5)MM.FORNECIMENTO E COLOCACAO</t>
  </si>
  <si>
    <t>CUMEEIRA EM GALVALUME COM ACABAMENTO EM VERNIZ NAS 2 FACES,TRAPEZOIDAL OU ONDULADA,MEDINDO APROXIMADAMENTE (1265X600X0,5)MM.FORNECIMENTO E COLOCACAO</t>
  </si>
  <si>
    <t>CUMEEIRA EM GALVALUME COM ACABAMENTO EM VERNIZ EM 1 FACE E PINTADA NA OUTRA,TRAPEZOIDAL OU ONDULADA,MEDINDO APROXIMADAMENTE (1265X600X0,5)MM.FORNECIMENTO E COLOCACAO</t>
  </si>
  <si>
    <t>CONTRA RUFO EM GALVALUME,COM ACABAMENTO EM VERNIZ NAS 2 FACES,TRAPEZOIDAL OU ONDULADA,MEDINDO APROXIMADAMENTE (1500X562X0,5)MM.FORNECIMENTO E COLOCACAO</t>
  </si>
  <si>
    <t>CONTRA RUFO EM GALVALUME,COM ACABAMENTO EM VERNIZ EM 1 FACEE PINTADA NA OUTRA,TRAPEZOIDAL OU ONDULADA,MEDINDO APROXIMADAMENTE (1500X562X0,5)MM.FORNECIMENTO E COLOCACAO</t>
  </si>
  <si>
    <t>COBERTURA EM TELHA TERMICA DE GALVALUME,TRAPEZOIDAL,DUPLA COM ESPESSURA DE 30MM,INCLUSIVE TODOS OS ACESSORIOS NECESSARIOS A SUA EXECUCAO.MEDIDA PELA AREA REAL DE COBERTURA.FORNECIMENTO E COLOCACAO</t>
  </si>
  <si>
    <t>COBERTURA TERMO-ISOLANTE,DUPLA,TRAPEZOIDAL,GALVALUME 0,40MM,P/USO ONDE SE REQUER CONFORTO TERMICO,DUPLA ESTANQUEIDADE LATERAL,S/PINTURA,RECHEIO DE POLIESTIRENO EXPANDIDO(EPS ALTURA=40MM)C/RETARDANTE A CHAMA E DENSIDADE NBR-11.752 DA ABNT,LARGURA UTIL DE 0,99M,COMPRIMENTO ATE 12,00M,INCL.ACESSORIOS P/FIXACAO,ALTURA TOTAL 78,8MM.FORNECIMENTO E COLOCACAO</t>
  </si>
  <si>
    <t>COBERTURA EM TELHAS ONDULADAS EM FIBERGLASS,1,10X1,53M,SEM CUMEEIRA,FIXACAO COM PARAFUSOS OU HASTES DE ALUMINIO,5/16"X250MM,COM ROSCA,EXCLUSIVE MADEIRAMENTO.MEDIDA PELA AREA REAL DE CORBERTURA.FORNECIMENTO E COLOCACAO</t>
  </si>
  <si>
    <t>COBERTURA AUTO-PORTANTE COM TELHAS ONDULADAS EM CHAPAS DE ACO ZINCADO,PRE-PINTADAS COM PRIMER,A BASE EPOXI A TINTA POLIESTER,ESPESSURA ATE 1MM,LARGURA DE 0,90M,VAO LIVRE ATE 8,5M,PESO APROXIMADO DE 10KG/M2,INCLUSIVE FIXACOES E MEDIDA PELA AREA REAL DE COBERTURA.FORNECIMENTO E COLOCACAO</t>
  </si>
  <si>
    <t>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t>
  </si>
  <si>
    <t>COBERTURA AUTO-PORTANTE COM TELHAS ONDULADAS EM CHAPAS DE ACO ZINCADO,PRE-PINTADAS COM PRIMER,A BASE EPOXI E TINTA POLIESTER,ESPESSURA ATE 1MM,LARGURA DE 0,90M,VAO ENTRE 8,51 E 13,50M,PESO APROXIMADO DE 10KG/M2,INCLUSIVE FIXACOES E MEDIDA PELA AREA REAL DE COBERTURA.FORNECIMENTO E COLOCACAO</t>
  </si>
  <si>
    <t>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t>
  </si>
  <si>
    <t>COBERTURA AUTO-PORTANTE COM TELHAS ONDULADAS EM CHAPAS DE ACO ZINCADO,PRE-PINTADAS COM PRIMER,A BASE EPOXI E TINTA POLIESTER,ESPESSURA DE 1,25M,LARGURA DE 0,90M,VAO ENTRE 13,51 E 20,00M,PESO APROXIMADO DE 13,5KG/M2,INCLUSIVE FIXACOES E MEDIDA PELA AREA REAL DA COBERTURA.FORNECIMENTO E COLOCACAO</t>
  </si>
  <si>
    <t>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t>
  </si>
  <si>
    <t>COBERTURA AUTO-PORTANTE COM TELHAS ONDULADAS EM CHAPAS DE ACO ZINCADO,PRE-PINTADAS COM PRIMER,A BASE EPOXI E TINTA POLIESTER,ESPESSURA DE 1,55MM,LARGURA DE 0,90M,VAO ENTRE 20,01 E22,00M,PESO APROXIMADO DE 18,5KG/M2,INCLUSIVE FIXACOES E MEDIDA PELA AREA REAL DE COBERTURA.FORNECIMENTO E COLOCACAO</t>
  </si>
  <si>
    <t>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t>
  </si>
  <si>
    <t>COBERTURA COM TELHAS TRAPEZOIDAIS EM ACO GALVANIZADO,ESPESSURA DE 0,5MM,INCLUSIVE FIXACOES E MEDIDA PELA AREA REAL DA COBERTURA</t>
  </si>
  <si>
    <t>CUMEEIRA EM CHAPA DE ACO GALVANIZADO,COM ESPESSURA DE 0,5MM,0,30M DE ABA PARA CADA LADO,PARA TELHAS TRAPEZOIDAIS.FORNECIMENTO E COLOCACAO</t>
  </si>
  <si>
    <t>CALHA EM CHAPA DE ACO GALVANIZADO N°26 COM 25CM DE DESENVOLVIMENTO.FORNECIMENTO E COLOCACAO</t>
  </si>
  <si>
    <t>CALHA EM CHAPA DE ACO GALVANIZADO N°26 COM 50CM DE DESENVOLVIMENTO.FORNECIMENTO E COLOCACAO</t>
  </si>
  <si>
    <t>CALHA EM CHAPA DE ACO GALVANIZADO N°24 COM 75CM DE DESENVOLVIMENTO.FORNECIMENTO E COLOCACAO</t>
  </si>
  <si>
    <t>CALHA DE PLATIBANDA OU DE RINCAO,EM CHAPA GALVANIZADA N°26,COM 25CM DE DESENVOLVIMENTO.FORNECIMENTO E COLOCACAO</t>
  </si>
  <si>
    <t>COBERTURA EM TELHAS ONDULADAS FABRICADAS COM FIBRAS VEGETAISE MINERAIS IMPREGNADA DE ASFALTO,ESPESSURA DE 3MM,PRESAS POR PREGOS GALVANIZADOS,EXCLUSIVE MADEIRAMENTO.MEDIDA PELA AREA REAL.FORNECIMENTO E COLOCACAO</t>
  </si>
  <si>
    <t>CUMEEIRA NORMAL PARA TELHAS ONDULADAS,COM FIBRAS VEGETAIS EMINERAIS IMPREGNADAS DE ASFALTO,PRESAS POR PREGOS GALVANIZADOS.FORNECIMENTO E COLOCACAO</t>
  </si>
  <si>
    <t>CALHA DE COBRE EM CHAPA DE ESPESSURA DE 0,8MM E DESENVOLVIMENTO DE 0,30M.FORNECIMENTO E COLOCACAO</t>
  </si>
  <si>
    <t>CALHA DE COBRE EM CHAPA DE ESPESSURA DE 0,8MM E DESENVOLVIMENTO DE 0,50M.FORNECIMENTO E COLOCACAO</t>
  </si>
  <si>
    <t>CALHA DE COBRE EM CHAPA DE ESPESSURA DE 0,8MM E DESENVOLVIMENTO PARA 1M.FORNECIMENTO E COLOCACAO</t>
  </si>
  <si>
    <t>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t>
  </si>
  <si>
    <t>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t>
  </si>
  <si>
    <t>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t>
  </si>
  <si>
    <t>COBERTURA EM CHAPA DE POLICARBONATO ALVEOLAR,NA COR CRISTAL,COM 10MM DE ESPESSURA,INCL.MADEIRAMENTO EM PECAS DE MADEIRAE PILARES EM TUBO DE ACO GALVANIZADO.MEDIDO PELA AREA REAL DE COBERTURA.FORNECIMENTO E COLOCACAO</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COBERTURA EM CHAPAS DE ACRILICO TRANSLUCIDO DE 6MM DE ESPESSURA,INCLUSIVE FIXACAO,EXCLUSIVE ESTRUTURA.MEDIDO PELA AREA REAL DE COBERTURA.FORNECIMENTO E COLOCACAO</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ESTRUTURA DE ALUMINIO PARA CLARABOIA EM CHAPA DE POLICARBONATO,EXCLUSIVE ESTA.FORNECIMENTO E COLOCACAO</t>
  </si>
  <si>
    <t>RETIRADA E RECOLOCACAO DE TELHAS FRANCESAS,INCLUSIVE CUMEEIRA,EXCLUSIVE O FORNECIMENTO DO MATERIAL NOVO,MEDIDAS PELA AREA REAL DE COBERTURA</t>
  </si>
  <si>
    <t>RETIRADA E RECOLOCACAO DE TELHAS COLONIAIS,INCLUSIVE CUMEEIRA,EXCLUSIVE O FORNECIMENTO DO MATERIAL NOVO,MEDIDAS PELA AREA REAL DE COBERTURA</t>
  </si>
  <si>
    <t>RETIRADA E RECOLOCACAO DE TELHA EM FIBROCIMENTO TIPO CALHA,COM 49CM LARGURA,INCLUSIVE CUMEEIRA,EXCLUSIVE FORNECIMENTO DOMATERIAL NOVO,MEDIDAS PELA AREA REAL DE COBERTURA</t>
  </si>
  <si>
    <t>RETIRADA E RECOLOCACAO DE TELHAS EM FIBROCIMENTO,ONDULADAS,TIPO CONVENCIONAL,INCLUSIVE CUMEEIRA,EXCLUSIVE FORNECIMENTO DO MATERIAL NOVO,MEDIDAS PELA AREA REAL DE COBERTURA</t>
  </si>
  <si>
    <t>RETIRADA E RECOLOCACAO DE TELHAS EM FIBROCIMENTO,TIPO CALHACOM 90CM DE LARGURA,INCLUSIVE CUMEEIRA,EXCLUSIVE FORNECIMENTO DO MATERIAL NOVO,MEDIDAS PELA AREA REAL DE COBERTURA</t>
  </si>
  <si>
    <t>RETIRADA E RECOLOCACAO DE TELHAS METALICAS DE 0,5MM A 0,8MMDE ESPESSURA</t>
  </si>
  <si>
    <t>RETIRADA E RECOLOCACAO DE MADEIRAMENTO TELHAS EM FIBROCIMENTO,ONDULADAS,EXCLUSIVE FORNECIMENTO DE MATERIAL NOVO.MEDIDASPELA AREA REAL DA COBERTURA</t>
  </si>
  <si>
    <t>RETIRADA E RECOLOCACAO DE MADEIRAMENTO TELHAS TIPO CALHA,ONDULADAS,EXCLUSIVE FORNECIMENTO DE MATERIAL NOVO.MEDIDAS PELAAREA REAL DE COBERTURA</t>
  </si>
  <si>
    <t>RETIRADA E RECOLOCACAO DE MADEIRAMENTO TELHAS FRANCESAS OU COLONIAIS,ONDULADAS,EXCLUSIVE FORNECIMENTO DO MATERIAL.MEDIDAS PELA AREA REAL DA COBERTURA</t>
  </si>
  <si>
    <t>SUBCOBERTURA COMPOSTA DE DUAS FOLHAS DE ALUMINIO ESTRUTURADOE UMA FOLHA DE POLIETILENO ALTA DENSIDADE TRANCADO,COM ESPESSURA APROXIMADA ENTRE 0,15MM E 0,17MM,INCLUSIVE MADEIRAMENTO DE FIXACAO.FORNECIMENTO E COLOCACAO</t>
  </si>
  <si>
    <t>SUBCOBERTURA COMPOSTA POR ESPUMA DE POLIETILENO EXPANDIDO ELAMINADO METALIZADO,COM ESPESSURA APROXIMADA DE 5MM,INCLUSIVE MADEIRAMENTO DE FIXACAO.FORNECIMENTO E COLOCACAO</t>
  </si>
  <si>
    <t>SUBCOBERTURA CONSTITUIDA POR FIBRAS CONTINUAS DE POLIETILENODE ALTA DENSIDADE,PERMEAVEL AO VAPOR E COM RESISTENCIA APASSAGEM DE AGUA,INCLUSIVE MADEIRAMENTO DE FIXACAO.FORNECIMENTO E COLOCACAO</t>
  </si>
  <si>
    <t>IMPERMEABILIZACAO C/MANTA A BASE ASFALTO MODIFICADO C/POLIMEROS,TIPO III-B,ESP.4,00MM,CONSUMO MINIMO 1,15M2/M2,APLICACAOCHAMA MACARICO SOBRE PRIMER ASFALTICO BASE AGUA OU SOLVENTE,CONSUMO 0,40KG/M2,INCLUSIVE ESTE</t>
  </si>
  <si>
    <t>IMPERMEABILIZACAO C/MANTA A BASE DE ASFALTO MODIFICADO C/POLIMEROS,TIPO III-A,C/ESP.4,00M,CONSUMO MINIMO DE 1,15M2/M2,APLICACAO C/CHAMA DE MACARICO SOBRE PRIMER ASFALTICO BASE AGUAOU SOLVENTE,C/CONSUMO 0,40KG/M2,INCLUSIVE ESTE</t>
  </si>
  <si>
    <t>IMPERMEABILIZACAO C/MANTA A BASE DE ASFALTO MODIFICADO C/POLIMEROS,TIPO IV-A,ESP.4,00MM,CONSUMO MINIMO 1,15M2/M2,APLICACAO C/CHAMA MACARICO SOBRE PRIMER ASFALTICO BASE AGUA OU SOLVENTE,COM CONSUMO DE 0,40KG/M2,INCLUSIVE ESTE</t>
  </si>
  <si>
    <t>IMPERMEABILIZACAO COM DUPLA MANTA BASE ASFALTO MODIFICADO C/POLIMEROS,TIPO III-B,AMBAS C/ESP.4,00MM,CONSUMO MINIMO 1,15M2/M2 P/CADA MANTA,APLIC.C/CHAMA MACARICO A 1ª SOBRE PRIMER ASFALTICO BASE AGUA OU SOLVENTE,CONSUMO 0,40KG/M2,INCLUSIVE ESTE</t>
  </si>
  <si>
    <t>IMPERMEABILIZACAO COM MANTA BASE ASFALTO MODIFICADO C/POLIMEROS,TIPO II-A OU II-B,ESP.4,00M,CONSUMO MINIMO 1,15M2/M2,APLICACAO CHAMA MACARICO SOBRE PRIMER ASFALTICO BASE AGUA OU SOLVENTE,CONSUMO 0,40KG/M2,INCLUSIVE ESTE</t>
  </si>
  <si>
    <t>IMPERMEABILIZACAO COM DUPLA MANTA BASE ASFALTO MODIFICADO C/POLIMEROS,TIPO IV-A,AMBAS C/ESP.4,00MM,CONSUMO MINIMO 1,15M2/M2 P/CADA MANTA,APLIC.CHAMA MACARICO,A 1ª MANTA SOBRE PRIMER ASFALTICO BASE AGUA OU SOLVENTE,CONSUMO 0,40KG/M2,INCLUSIVE ESTE</t>
  </si>
  <si>
    <t>IMPERMEABILIZACAO COM MANTA BASE ASFALTO MODIFICADO C/POLIMEROS,COM HERBICIDA ATOXICO,TIPO III-A OU B,ESPESSURA DE 4,00MM,CONSUMO MINIMO DE 1,25M2/M2,APLIC.CHAMA MACARICO SOBRE PRIMER ASFALTICO BASE AGUA OU SOLVENTE,CONSUMO DE 0,40KG/M2,INCLUSIVE ESTE</t>
  </si>
  <si>
    <t>IMPERMEABILIZACAO C/DUPLA MANTA BASE ASFALTO MODIFICADO C/POLIMEROS,C/HERBICIDA ATOXICO,TIPO III-A OU B,C/ESP.4,00MM,CONSUMO MINIMO 1,25M2/M2 P/CADA MANTA,APLIC.C/CHAMA MACARICO,A1ª SOBRE PRIMER ASFALTICO BASE AGUA OU SOLVENTE,CONSUMO 0,40KG/M2,INCLUSIVE ESTE</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IMPERMEABILIZACAO COM MEMBRANA DE ASFALTO ELASTOMERICO EM SOLUCAO,APLICADA A FRIO,CONSIDERADO O CONSUMO DE 0,40KG/M2 DOPRIMER EM UMA DEMAO E 4KG/M2 DE ASFALTO RECOMENDADO,COM REFORCO DE UMA TELA INDUSTRIAL DE POLIESTER,MALHA DE 2X2MM</t>
  </si>
  <si>
    <t>IMPERMEABILIZACAO COM MEMBRANA A BASE POLIURETANO VEGETAL,ISENTO DE SOLVENTES,BAIXO TEOR VOC,BICOMPONENTE,APLICADO A FRIO,2 OU 3 DEMAOS,CONSUMO DE 2KG/M2,REFORCO TELA POLIESTER,APLICADA SOBRE 1ª DEMAO,MALHA 2X2MM</t>
  </si>
  <si>
    <t>IMPERMEABILIZACAO COM ASFALTO MODIFICADO C/ELASTOMEROS,APLICADOS QUENTE,CONSUMO 3KG/M2 P/COLAGEM MANTAS ASFALTICAS 3 A 5KG/M2 P/MEMBRANA MOLDADA LOCAL,ESTRUT.C/VEU DE NAO TECIDO POLIESTER,GRAMATURA MINIMA 50G/M2,APLICADO SOBRE PRIMER ASFALTICO CONSUMO 0,40KG/M2,INCLUSIVE ESTE</t>
  </si>
  <si>
    <t>IMPERMEABILIZACAO,NAO ADERIDA AO SUBSTRATO,COM MANTA DE EPDM,ESPESSURA MINIMA DE 0,8MM,CONSUMO DE 1,10M2/M2,UTILIZANDO ADESIVO PARA EMENDAS,EXCLUSIVE PREPARO DO SUBSTRATO COM CAIMENTO DE 1%,CAMADA SEPARADORA,CAMADA AMORTECEDORA, PROTECAO TERMICA,PROTECAO PRIMARIA E MECANICA</t>
  </si>
  <si>
    <t>IMPERMEABILIZACAO COM MANTA DE PVC,ESPESSURA 1,0MM,CONSUMO DE 1,10M2/M2,UNIDAS ENTRE SI POR SOLDA ELETRONICA OU TERMOFUSAO E COM ADESIVO A BASE DE PVC NOS PONTOS DE FIXACAO</t>
  </si>
  <si>
    <t>IMPERMEABILIZACAO,NAO ADERIDA AO SUBSTRATO,COM MANTA DE PEAD,ESPESSURA MINIMA DE 2,00MM,CONSUMO DE 1,10M2/M2,UNIDAS ENTRE SI POR SOLDA ELETRONICA OU TERMOFUSAO E COM FIXACAO NOS PONTOS DE ARREMATE</t>
  </si>
  <si>
    <t>IMPERMEABILIZACAO C/MEMBRANA PRE-FABRICADA,AUTO ADESIVA,RECOBERTA COM ALUMINIO FLEXIVEL,EM FORMA DE TIRAS DE 5, 10, 15,20, 30, 45, 90CM DE LARGURA,CONSUMO DE 1,05M2/M2</t>
  </si>
  <si>
    <t>IMPERMEABILIZACAO COM MANTA ASFALTICA PRE-FABRICADA,TIPO II-C EM FORMA DE TIRA DE 32CM DE LARGURA POR 10M DE COMPRIMENTO,ESPESSURA DE 3MM,CONSUMO DE 1,10M2/M2</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IMPERMEABILIZACAO DE AREA EXPOSTA OU JUNTAS S/PROTECAO MECANICA E S/TRANSITO,USANDO MANTA ASFALTICA AUTOPROTEGIDA NA FACE EXTERNA C/UM FILME DE ALUMINIO,TIPO III-B C/ESPESSURA DE 3MM,APLICADA C/CHAMA DE MACARICO SOBRE PRIMER ASFALTICO,BASEAGUA OU SOLVENTE,C/CONSUMO 0,40KG/M2,INCLUSIVE ESTE</t>
  </si>
  <si>
    <t>IMPERMEABILIZACAO AREA EXPOSTA,S/PROTECAO MECANICA E S/TRANSITO,USANDO MANTA ASFALTICA AUTOPROTEGIDA NA FACE EXTERNA C/UM FILME DE ALUMINIO,TIPO III-B ESP.4MM,APLICADA COM CHAMA DEMACARICO SOBRE PRIMER ASFALTICO,BASE AGUA OU SOLVENTE,CONSUMO DE 0,40KG/M2,INCLUSIVE ESTE</t>
  </si>
  <si>
    <t>IMPERMEABILIZACAO DE AREA EXPOSTA,S/PROTECAO MECANICA E S/TRANSITO,USANDO MANTA ASFALTICA AUTOPROTEGIDA NA FACE EXTERNAC/UM FILME DE ALUMINIO,TIPO II-B COM ESPESSURA DE 3MM,APLICADA C/CHAMA DE MACARICO SOBRE PRIMER ASFALTICO,BASE AGUA OU SOLVENTE,COM CONSUMO DE 0,40KG/M2,INCLUSIVE ESTE</t>
  </si>
  <si>
    <t>IMPERMEABILIZACAO DE AREA EXPOSTA,S/PROTECAO MECANICA E S/TRANSITO,USANDO MANTA ASFALTICA AUTOPROTEGIDA NA FACE EXTERNAC/UM FILME DE ALUMINIO,TIPO II-B COM ESPESSURA DE 4MM,APLICADA COM CHAMA DE MACARICO SOBRE PRIMER ASFALTICO,BASE AGUA OUSOLVENTE,COM CONSUMO DE 0,40KG/M2,INCLUSIVE ESTE</t>
  </si>
  <si>
    <t>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t>
  </si>
  <si>
    <t>IMPERMEABILIZACAO AREA EXPOSTA DUPLA MANTA ASFALTO MODIFICADO C/POLIMEROS,1ª MANTA,TIPO III-B ESP.4MM,CONS.MINIMO 1,15M2/M2,CHAMA MACARICO,S/PRIMER ASFALTICO,BASE AGUA OU SOLVENTE,CONS.0,40KG/M2,INCL.ESTE,2ª MANTA AUTOPROTEGIDA FACE EXT.ESCAMAS ARDOSIA/GRANULOS MINERAIS,TIPO III-B,ESP.3MM,APROX.4MM,CONS.1,20M2/M2</t>
  </si>
  <si>
    <t>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t>
  </si>
  <si>
    <t>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IMPERMEABILIZANTE DE RESERVATORIO DE AGUA POTAVEL,TANQUE/PISCINA EM CONCRETO ENTERRADO,SUJEITO A LENCOL FREATICO E PRESSAO POSITIVA,SISTEMA DE CRISTALIZACAO COMPOSTO DE 3 PRODUTOSE BASE MINERAL,QUE PENETRAM PROFUNDAMENTE POR EFEITO DE OSMOSE</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IMPERMEABILIZACAO ELASTICA PARA ETE-ESTACAO TRAT.ESGOTO,RESERVATORIO TANQUE ELEVADO OU APOIADO,CONTATO COM ESGOTO,COM REVESTIMENTO ANTI-CORROSIVO,BASE POLIUREIA AROMATICA,PARA APLICACAO MEIO MAQUINA SPRAY DE ALTA PRESSAO COM CONTROLE DE TEMPERATURA,CONSUMO 1,2KG/MM/M2</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IMPERMEABILIZACAO ASFALTICA (HIDRO-ASFALTO),CONSUMO DE 1,2KG/M2,EXCLUSIVE PREPARO DA SUPERFICIE E PROTECAO MECANICA</t>
  </si>
  <si>
    <t>IMPERMEABILIZACAO ASFALTICA (HIDRO-ASFALTO),CONSUMO DE 0,6KG/M2,EXCLUSIVE PREPARO DA SUPERFICIE E PROTECAO MECANICA</t>
  </si>
  <si>
    <t>IMPERMEABILIZACAO ASFALTICA (HIDRO-ASFALTO),CONSUMO DE 0,2KG/M2,EXCLUSIVE PREPARO DA SUPERFICIE E PROTECAO MECANICA</t>
  </si>
  <si>
    <t>IMPERMEABILIZACAO ASFALTICA (HIDRO-ASFALTO),CONSUMO DE 2KG/M2,EM SUPERFICIES LISAS,DE PEQUENAS DIMENSOES,ESTRUTURANDO COM TELA DE POLIESTER # 2MMX2MM OS BOXES,CANTOS,RALOS E TUBOSEMERGENTES,EXCLUSIVE PREPARO DA SUPERFICIE E PROTECAO MECANICA</t>
  </si>
  <si>
    <t>IMPERMEABILIZACAO DE BANHEIRO OU MARQUISE SUJEITA A TRAFEGOLEVE COM PROTECAO MECANICA,EXCLUSIVE ESTA,UTILIZANDO ELASTOMERO DE POLIURETANO (PRETO),APLICADO FRIO EM 0,3KG/M2/DEMAO,COM 5 DEMAOS</t>
  </si>
  <si>
    <t>IMPERMEABILIZACAO DE BANHEIRO OU MARQUISE SUJEITA A TRAFEGOLEVE,COM PROTECAO MECANICA,EXCLUSIVE ESTA,UTILIZANDO ELASTOMERO DE POLIURETANO (PRETO),APLICADO A FRIO EM 0,3KG/M2/DEMAO,COM 3 DEMAOS</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t>
  </si>
  <si>
    <t>IMPERMEABILIZACAO ASFALTICA COMPOSTA DE PINTURA DE ASFALTO MODIFICADO,PLASTIFICANTE E ISENTO DE SOLVENTES ORGANICOS,APLICADO A FRIO,EM DUAS DEMAOS,CONSUMO DE 1L/M2/DEMAO</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IMPERMEABILIZACAO PAREDES DE ALVENARIA DE TIJOLOS CERAMICOSOU BLOCOS CONCRETO,C/FUROS,S/A PRESENCA DE CAL,C/ABSORCAO UMIDADE(UMIDADE ASCENDENTE)APLICANDO DUAS DEMAOS CRUZADAS CIMENTO POLIMERICO,ATENDENDO ABNT NBR 11905,CONSUMO 1KG/M2/DEMAO,DESDE PISO ATE ALTURA 1 A 1,2M</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IMPERMEABILIZACAO/REVESTIMENTO DE LAJES DE COBERTURA EM CONCRETO,METAL OU MADEIRA,COM ELASTOMERO A BASE DE POLIUREIA,ISENTO DE SOLVENTES,MOLDADO NO LOCAL,CURA LENTA,A FRIO,APLICADOCOM EQUIPAMENTO TIPO AIRLESS,ROLO OU PINCEL,COM ATE 1,00MMDE ESPESSURA,SEM PROTECAO MECANICA</t>
  </si>
  <si>
    <t>IMPERMEABILIZACAO/REVESTIMENTO DE PISOS,COM ELASTOMERO A BASE DE POLIUREIA,ISENTO DE SOLVENTES,MOLDADO NO LOCAL,CURA LENTA,A FRIO,APLICADO COM EQUIPAMENTO TIPO AIRLESS,ROLO OU PINCEL,COM 1,20MM DE ESPESSURA,SEM PROTECAO MECANICA</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IMPERMEABILIZACAO/REVESTIMENTO DE PAREDES,COM ELASTOMERO A BASE DE POLIUREIA,ISENTO DE SOLVENTES,MOLDADO NO LOCAL,CURA LENTA,A FRIO,APLICADO COM EQUIPAMENTO TIPO AIRLESS,ROLO OU PINCEL,COM 0,40MM DE ESPESSURA</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IMPERMEABILIZACAO/REVESTIMENTO DE PISOS,COM ELASTOMERO A BASE DE POLIUREIA,ISENTO DE SOLVENTES,MOLDADO NO LOCAL,CURA LENTA,A FRIO,APLICADO COM EQUIPAMENTO TIPO AIRLESS,ROLO OU PINCEL,COM 1,20MM DE ESPESSURA,ANTIDERRAPANTE,SEM PROTECAO MECANICA</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IMPERMEABILIZACAO/REVESTIMENTO DE LAJES DE COBERTURA EM CONCRETO,METAL OU MADEIRA,A BASE DE POLIUREIA,ISENTO DE SOLVENTES,MOLDADO NO LOCAL,CURA RAPIDA,A QUENTE,APLICADO COM EQUIPAMENTO BICOMPONENTE TIPO HOT SPRAY,COM ATE 1,00MM DE ESPESSURA,SEM PROTECAO MECANICA</t>
  </si>
  <si>
    <t>IMPERMEABILIZACAO/REVESTIMENTO DE PISOS,A BASE DE POLIUREIA,ISENTO DE SOLVENTES,MOLDADO NO LOCAL,CURA RAPIDA,A QUENTE,APLICADO COM EQUIPAMENTO BICOMPONENTE TIPO HOT SPRAY,COM 1,20MM DE ESPESSURA,SEM PROTECAO MECANICA</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IMPERMEABILIZACAO/REVESTIMENTO DE PAREDES,A BASE DE POLIUREIA,ISENTO DE SOLVENTES,MOLDADO NO LOCAL,CURA RAPIDA,A QUENTE,APLICADO COM EQUIPAMENTO BICOMPONENTE TIPO HOT SPRAY,COM 0,40MM DE ESPESSURA</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IMPERMEABILIZACAO/REVESTIMENTO DE PISOS,A BASE DE POLIUREIA,ISENTO DE SOLVENTES,MOLDADO NO LOCAL,CURA RAPIDA,A QUENTE,APLICADO COM EQUIPAMENTO BICOMPONENTE TIPO HOT SPRAY,COM 1,20MM DE ESPESSURA,ANTIDERRAPANTE,SEM PROTECAO MECANICA</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CAIACAO INTERNA OU EXTERNA SOBRE SUPERFICIE LISA,EM DUAS DEMAOS,ADICIONANDO FIXADOR</t>
  </si>
  <si>
    <t>CAIACAO INTERNA OU EXTERNA SOBRE SUPERFICIE LISA,EM TRES DEMAOS,ADICIONANDO FIXADOR</t>
  </si>
  <si>
    <t>CAIACAO INTERNA COM CORANTE SOBRE SUPERFICIE LISA,EM DUAS DEMAOS,ADICIONANDO FIXADOR</t>
  </si>
  <si>
    <t>CAIACAO INTERNA COM CORANTE SOBRE SUPERFICIE LISA,EM TRES DEMAOS,ADICIONANDO FIXADOR</t>
  </si>
  <si>
    <t>PINTURA DE NATA DE CIMENTO SOBRE SUPERFICIE ASPERA,EM TRES DEMAOS</t>
  </si>
  <si>
    <t>PINTURA INTERNA OU EXTERNA COM TINTA IMPERMEAVEL EM CORES PARA APLICACAO SOBRE CONCRETO,TIJOLOS,PEDRAS OU ARGAMASSA DE SUPERFICIE POROSA,EM DUAS DEMAOS,USANDO AGUA COMO DILUENTE</t>
  </si>
  <si>
    <t>PINTURA INTERNA OU EXTERNA SOBRE CONCRETO LISO OU REVESTIMENTO,COM TINTA AQUOSA A BASE DE EPOXI INCOLOR OU EM CORES,INCLUSIVE LIMPEZA,E DUAS DEMAOS DE ACABAMENTO</t>
  </si>
  <si>
    <t>PINTURA INTERNA OU EXTERNA SOBRE CONCRETO APICOADO,COM TINTAAQUOSA A BASE DE EPOXI INCOLOR OU EM CORES,INCLUSIVE LIMPEZA,E DUAS DEMAOS DE ACABAMENTO</t>
  </si>
  <si>
    <t>PINTURA INTERNA OU EXTERNA SOBRE REVESTIMENTO ALISADO A COLHER OU CONCRETO LISO,COM TINTA A BASE DE RESINA DE BORRACHA CLORADA,DE SECAGEM RAPIDA,INCLUSIVE LIMPEZA,E DUAS DEMAOS DEACABAMENTO</t>
  </si>
  <si>
    <t>PINTURA INTERNA OU EXTERNA SOBRE FERRO,COM TINTA A BASE DE RESINA DE BORRACHA CLORADA,INCLUSIVE LIMPEZA,UMA DEMAO DE TINTA PRIMARIA DA MESMA LINHA E DUAS DEMAOS DE ACABAMENTO</t>
  </si>
  <si>
    <t>PINTURA COM TINTA EPOXI A BASE D'AGUA SEMIBRILHANTE,PARA USOHOSPITALAR,SOBRE PAREDES E PISOS DE CENTRO CIRURGICO OU UTI,INCLUSIVE LIXAMENTO,UMA DEMAO DE SELADOR ACRILICO,DUAS DEMAOS DE MASSA ACRILICA E DUAS DEMAOS DE ACABAMENTO</t>
  </si>
  <si>
    <t>PINTURA ELETROSTATICA SOBRE ESQUADRIA DE ALUMINIO</t>
  </si>
  <si>
    <t>PREPARO DE SUPERFICIES NOVAS,COM REVESTIMENTO LISO,INCLUSIVELIXAMENTO,LIMPEZA,UMA DEMAO DE SELADOR ACRILICO,UMA DEMAO DE MASSA CORRIDA OU ACRILICA E NOVO LIXAMENTO COM REMOCAO DOPO RESIDUAL</t>
  </si>
  <si>
    <t>PINTURA COM ESMALTE SINTETICO ALQUIDICO,PARA INTERIOR,ALTO BRILHO,BRILHANTE,ACETINADO OU FOSCO,ACABAMENTO PADRAO,EM DUASDEMAOS SOBRE SUPERFICIE PREPARADA CONFORME O ITEM 17.017.0010,EXCLUSIVE ESTE PREPARO</t>
  </si>
  <si>
    <t>PINTURA COM TINTA SINTETICA ALQUIDICA DE USO GERAL,PARA INTERIOR,ACABAMENTO DE ALTA CLASSE SOBRE SUPERFICIE PREPARADA CONFORME O ITEM 17.017.0010,EXCLUSIVE ESTE PREPARO,INCLUSIVE LIXAMENTO,DUAS DEMAOS DE MASSA CORRIDA E TRES DE ACABAMENTO</t>
  </si>
  <si>
    <t>PINTURA INTERNA EM SUPERFICIE COM REVESTIMENTO LISO,A OLEO BRILHANTE,INCLUSIVE LIXAMENTO,UMA DEMAO DE SELADOR ACRILICO,UMA DEMAO DE MASSA CORRIDA OU ACRILICA E DUAS DEMAOS DE ACABAMENTO</t>
  </si>
  <si>
    <t>REPINTURA INTERNA OU EXTERNA NA COR EXISTENTE,SOBRE REVESTIMENTO LISO EM BOM ESTADO,COM TINTA A OLEO BRILHANTE,INCLUSIVELIXAMENTO E DUAS DEMAOS DE ACABAMENTO</t>
  </si>
  <si>
    <t>PINTURA DE UMA DEMAO ADICIONAL NOS SERVICOS DOS ITENS 17.017.0040 OU 17.017.0041</t>
  </si>
  <si>
    <t>PINTURA INTERNA COM ESMALTE SINTETICO ALTO BRILHO OU ACETINADO,ACABAMENTO DE ALTA CLASSE SOBRE SUPERFICIE PREPARADA CONFORME O ITEM 17.017.0010,EXCLUSIVE ESTE PREPARO,INCLUSIVE LIXAMENTO,DUAS DEMAOS DE MASSA CORRIDA E TRES DE ACABAMENTO</t>
  </si>
  <si>
    <t>PINTURA SOBRE PAREDES DE TIJOLOS CERAMICOS COM TINTA CERAMICA,INCLUSIVE LIMPEZA E DUAS DEMAOS DE ACABAMENTO</t>
  </si>
  <si>
    <t>PINTURA SOBRE TELHAS CERAMICAS COM TINTA CERAMICA,INCLUSIVELIMPEZA E DUAS DEMAOS DE ACABAMENTO</t>
  </si>
  <si>
    <t>PINTURA SOBRE TELHAS CERAMICAS COM TINTA CERAMICA,INCLUSIVELIMPEZA E TRES DEMAOS DE ACABAMENTO</t>
  </si>
  <si>
    <t>PINTURA DE QUADRO ESCOLAR SOBRE REVESTIMENTO LISO COM DUAS DEMAOS DE ACABAMENTO FOSCO,SOBRE PAREDE PREPARADA CONFORME OITEM 17.017.0010,EXCLUSIVE ESTE</t>
  </si>
  <si>
    <t>PINTURA INTERNA COM ESMALTE CATALISAVEL(EPOXI),SISTEMA TINTOMETRICO,ACABAMENTO PADRAO,EM DUAS DEMAOS SOBRE SUPERFICIE PREPARADA,CONFORME O ITEM 17.017.0010,APENAS APLICAVEL SOBRE MASSA ACRILICA,EXCLUSIVE ESTE PREPARO</t>
  </si>
  <si>
    <t>PREPARO DE MADEIRA NOVA,INCLUSIVE LIXAMENTO,LIMPEZA,UMA DEMAO DE VERNIZ ISOLANTE INCOLOR,DUAS DEMAOS DE MASSA PARA MADEIRA,LIXAMENTO E REMOCAO DE PO,E UMA DEMAO DE FUNDO SINTETICONIVELADOR</t>
  </si>
  <si>
    <t>PINTURA INTERNA OU EXTERNA SOBRE MADEIRA,COM TINTA A OLEO BRILHANTE OU ACETINADA,LIXAMENTO,UMA DEMAO DE VERNIZ ISOLANTEINCOLOR,DUAS DEMAOS DE MASSA PARA MADEIRA,LIXAMENTO E REMOCAO DE PO,UMA DEMAO DE FUNDO SINTETICO NIVELADOR E DUAS DEMAOSDE ACABAMENTO</t>
  </si>
  <si>
    <t>PINTURA INTERNA OU EXTERNA SOBRE MADEIRA NOVA,COM TINTA A OLEO BRILHANTE OU ACETINADA COM DUAS DEMAOS DE ACABAMENTO SOBRE SUPERFICIE PREPARADA,CONFORME O ITEM 17.017.0100,EXCLUSIVEESTE PREPARO</t>
  </si>
  <si>
    <t>REPINTURA INTERNA OU EXTERNA SOBRE MADEIRA COM TINTA A OLEOBRILHANTE OU ACETINADA,SOBRE FUNDO SINTETICO NIVELADOR,INCLUSIVE ESTE,COM LIXAMENTO E DUAS DEMAOS DE ACABAMENTO,NA COR EXISTENTE</t>
  </si>
  <si>
    <t>PINTURA INTERNA OU EXTERNA SOBRE MADEIRA NOVA,COM ESMALTE SINTETICO ALQUIDICO,BRILHANTE OU ACETINADA EM DUAS DEMAOS SOBRE SUPERFICIE PREPARADA COM MATERIAL DA MESMA LINHA,CONFORMEO ITEM 17.017.0100,EXCLUSIVE ESTE PREPARO</t>
  </si>
  <si>
    <t>REPINTURA INTERNA OU EXTERNA SOBRE MADEIRA EM BOM ESTADO COMESMALTE SINTETICO ALQUIDICO,NA COR E TIPO DA EXISTENTE,INCLUSIVE LIXAMENTO,LIMPEZA E DUAS DEMAOS DE ACABAMENTO</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PINTURA INTERNA OU EXTERNA SOBRE MADEIRA NOVA,COM DUAS DEMAOS DE TINTA SINTETICA ALQUIDICA DE USO GERAL,SOBRE SUPERFICIEPREPARADA,CONFORME O ITEM 17.017.0100,EXCLUSIVE ESTE PREPARO</t>
  </si>
  <si>
    <t>REPINTURA INTERNA OU EXTERNA SOBRE MADEIRA EM BOM ESTADO COMTINTA SINTETICA ALQUIDICA DE USO GERAL,INCLUSIVE LIXAMENTO,LIMPEZA E DUAS DEMAOS DE ACABAMENTO NA COR EXISTENTE</t>
  </si>
  <si>
    <t>PINTURA INTERNA OU EXTERNA SOBRE MADEIRA NOVA,COM ESMALTE SINTETICO ALTO BRILHO OU ACETINADO,UMA DEMAO DE VERNIZ ISOLANTE INCOLOR,UMA DEMAO DE FUNDO SINTETICO NIVELADOR,UMA DEMAO DE MASSA PARA MADEIRA,INCLUSIVE LIXAMENTO E REMOCAO DE PO E DUAS DEMAOS DE ACABAMENTO</t>
  </si>
  <si>
    <t>PINTURA INTERNA SOBRE MADEIRA NOVA,COM TRES DEMAOS DE ESMALTE SINTETICO ALTO BRILHO OU ACETINADO,APOS LIXAMENTO SOBRE SUPERFICIE PREPARADA COM MATERIAL DA MESMA LINHA DE FABRICACAO,CONFORME O ITEM 17.017.0100,EXCLUSIVE ESTE PREPARO</t>
  </si>
  <si>
    <t>REPINTURA INTERNA SOBRE MADEIRA COM ESMALTE SINTETICO ALTO BRILHO OU ACETINADO,SOBRE SUPERFICIE JA PINTADA EM BOM ESTADO,APOS LIXAMENTO,LIMPEZA,DUAS DEMAOS DE ACABAMENTO COM MATERIAL DA MESMA LINHA DE FABRICACAO E NA COR EXISTENTE</t>
  </si>
  <si>
    <t>PINTURA DE RODAPES COM TINTA A OLEO BRILHANTE,SOBRE MADEIRANOVA,UMA DEMAO DE FUNDO SINTETICO NIVELADOR,UMA DEMAO DE MASSA PARA MADEIRA,LIXAMENTO E REMOCAO DO PO E DUAS DEMAOS DE ACABAMENTO</t>
  </si>
  <si>
    <t>REPINTURA DE RODAPES EM BOM ESTADO,COM ESMALTE SINTETICO ALTO BRILHO OU ACETINADO,INCLUSIVE LIXAMENTO,LIMPEZA E DUAS DEMAOS DE ACABAMENTO NA COR EXISTENTE</t>
  </si>
  <si>
    <t>PINTURA DE RODAPES COM ESMALTE SINTETICO ALQUIDICO,SOBRE MADEIRA NOVA,UMA DEMAO DE FUNDO SINTETICO NIVELADOR,UMA DEMAO DE MASSA PARA MADEIRA,LIXAMENTO E REMOCAO DO PO E DUAS DEMAOSDE ACABAMENTO</t>
  </si>
  <si>
    <t>PINTURA DE RODAPES COM TINTA SINTETICA DE USO GERAL,SOBRE MADEIRA NOVA,UMA DEMAO DE FUNDO SINTETICO NIVELADOR,UMA DEMAODE MASSA PARA MADEIRA,LIXAMENTO E REMOCAO DO PO E DUAS DEMAOS DE ACABAMENTO</t>
  </si>
  <si>
    <t>PINTURA DE RODAPES COM DUAS DEMAOS,DE ALTA CLASSE,DE ESMALTESINTETICO ALTO BRILHO OU ACETINADO,SOBRE MADEIRA NOVA,SOBRESUPERFICIE PREPARADA CONFORME O ITEM 17.017.0100,EXCLUSIVEESTE PREPARO</t>
  </si>
  <si>
    <t>PINTURA LAQUEADA SOBRE MADEIRA NOVA COM VERNIZ A BASE DE NITROCELULOSE SOBRE SUPERFICIE PREPARADA COM MATERIAL DA MESMALINHA DO FABRICANTE,CONFORME O ITEM 17.017.0100,EXCLUSIVE ESTE PREPARO,INCLUSIVE SELADOR NITROCELULOSE E DUAS DEMAOS DEACABAMENTO</t>
  </si>
  <si>
    <t>PINTURA INTERNA OU EXTERNA SOBRE FERRO COM TINTA A OLEO BRILHANTE,INCLUSIVE LIXAMENTO,LIMPEZA,UMA DEMAO DE TINTA ANTIOXIDO E DUAS DEMAOS DE ACABAMENTO</t>
  </si>
  <si>
    <t>REPINTURA INTERNA OU EXTERNA SOBRE FERRO COM TINTA A OLEO BRILHANTE,INCLUSIVE LIXAMENTO LEVE,LIMPEZA,UMA DEMAO DE ANTIOXIDO E UMA DEMAO DE ACABAMENTO NA COR EXISTENTE</t>
  </si>
  <si>
    <t>PINTURA INTERNA OU EXTERNA SOBRE FERRO,COM ESMALTE SINTETICOBRILHANTE OU ACETINADO APOS LIXAMENTO,LIMPEZA,DESENGORDURAMENTO,UMA DEMAO DE FUNDO ANTICORROSIVO NA COR LARANJA DE SECAGEM RAPIDA E DUAS DEMAOS DE ACABAMENTO</t>
  </si>
  <si>
    <t>REPINTURA INTERNA OU EXTERNA SOBRE FERRO EM BOM ESTADO,NAS CONDICOES DO ITEM 17.017.0320 E NA COR EXISTENTE</t>
  </si>
  <si>
    <t>PINTURA INTERNA OU EXTERNA SOBRE FERRO GALVANIZADO OU ALUMINIO,USANDO FUNDO PARA GALVANIZADO,INCLUSIVE LIXAMENTO LEVE,LIMPEZA,DESENGORDURAMENTO E DUAS DEMAOS DE ACABAMENTO COM ESMALTE SINTETICO BRILHANTE OU ACETINADO</t>
  </si>
  <si>
    <t>PINTURA INTERNA OU EXTERNA SOBRE FERRO COM TINTA TIPO GRAFITE EM DUAS DEMAOS APOS LIXAMENTO,LIMPEZA E UMA DEMAO DE TINTAANTIOXIDO</t>
  </si>
  <si>
    <t>REPINTURA INTERNA OU EXTERNA SOBRE FERRO EM BOM ESTADO,COM TINTA GRAFITE EM DUAS DEMAOS APOS LIXAMENTO LEVE,LIMPEZA,DESENGORDURAMENTO E FUNDO ANTICORROSIVO NA COR LARANJA DE SECAGEM RAPIDA,OU UTILIZAR DIRETAMENTE SOBRE O METAL TINTA GRAFITEDE DUPLA ACAO</t>
  </si>
  <si>
    <t>UMA DEMAO ADICIONAL DE PINTURA NOS SERVICOS DOS ITENS 17.017.0360 OU 17.017.0361</t>
  </si>
  <si>
    <t>PRIMER CONVERTEDOR DE FERRUGEM EM FUNDO DE PROTECAO,EM DUASDEMAOS.FORNECIMENTO E APLICACAO</t>
  </si>
  <si>
    <t>PINTURA COM ESMALTE SINTETICO A BASE D'AGUA ALTO BRILHO OU ACETINADO,PARA USO HOSPITALAR,SOBRE MADEIRAS E METAIS,AREAS INTERNAS OU EXTERNAS,INCLUSIVE LIXAMENTO,UMA DEMAO DE SELADORACRILICO,DUAS DEMAOS DE MASSA ACRILICA E DUAS DEMAOS DE ACABAMENTO</t>
  </si>
  <si>
    <t>PREPARO DE SUPERFICIES NOVAS,COM REVESTIMENTO LISO,INTERIOR,INCLUSIVE RASPAGEM,LIMPEZA,UMA DEMAO DE SELADOR,UMA DEMAO DEMASSA CORRIDA E LIXAMENTOS NECESSARIOS</t>
  </si>
  <si>
    <t>PINTURA COM SELADOR ACRILICO,EM UMA DEMAO,SOBRE EMBOCO EXISTENTE</t>
  </si>
  <si>
    <t>PINTURA COM TINTA LATEX,CLASSIFICACAO ECONOMICA (NBR 15079),FOSCA EM REVESTIMENTO LISO,INTERIOR,ACABAMENTO PADRAO,EM DUAS DEMAOS SOBRE A SUPERFICIE PREPARADA,CONFORME O ITEM 17.018.0010,EXCLUSIVE ESTE PREPARO</t>
  </si>
  <si>
    <t>PINTURA COM TINTA LATEX,CLASSIFICACAO PREMIUM OU STANDARD (NBR 15079),FOSCA EM REVESTIMENTO LISO,INTERIOR,ACABAMENTO EMALTA CLASSE,EM TRES DEMAOS E MAIS UMA DEMAO DE MASSA CORRIDAE LIXAMENTO,SOBRE SUPERFICIE JA PREPARADA,CONFORME O ITEM 17.018.0010,EXCLUSIVE ESTE PREPARO</t>
  </si>
  <si>
    <t>UMA DEMAO ADICIONAL DE PINTURA DE ACABAMENTO NOS SERVICOS DOS ITENS 17.018.0020 E 17.018.0031</t>
  </si>
  <si>
    <t>REPINTURA COM TINTA LATEX,CLASSIFICACAO ECONOMICA (NBR 15079),PARA INTERIOR,SOBRE SUPERFICIE EM BOM ESTADO E NA COR EXISTENTE,INCLUSIVE LIMPEZA,LEVE LIXAMENTO COM LIXA FINA,UMA DEMAO DE FUNDO PREEPARADOR E UMA DE ACABAMENTO</t>
  </si>
  <si>
    <t>PINTURA COM TINTA LATEX,CLASSIFICACAO STANDARD OU PREMIUM,PARA INTERIOR OU EXTERIOR (NBR 15079),SOBRE CHAPISCO,INCLUSIVESELADOR E DUAS DEMAOS DE ACABAMENTO</t>
  </si>
  <si>
    <t>PREPARO DE SUPERFICIES NOVAS,COM REVESTIMENTO LISO INTERNO OU EXTERNO,INCLUSIVE UMA DEMAO DE SELADOR ACRILICO,DUAS DEMAOS DE MASSA ACRILICA E LIXAMENTOS NECESSARIOS</t>
  </si>
  <si>
    <t>PINTURA COM TINTA LATEX,CLASSIFICACAO STANDARD (NBR 15079),PARA EXTERIOR,INCLUSIVE LIXAMENTOS,LIMPEZA,UMA DEMAO DE SELADOR ACRILICO E DUAS DEMAOS DE ACABAMENTO</t>
  </si>
  <si>
    <t>UMA DEMAO ADICIONAL DE PINTURA DE ACABAMENTO NO SERVICO DO ITEM 17.018.0080</t>
  </si>
  <si>
    <t>REPINTURA COM TINTA LATEX ACETINADA,CLASSIFICACAO PREMIUM OUSTANDARD (NBR 15079),PARA EXTERIOR,SOBRE SUPERFICIE EM BOMESTADO E NA COR EXISTENTE,INCLUSIVE LIMPEZA,LIXAMENTO COM LIXA FINA,UMA DEMAO DE FUNDO PREPARADOR E UMA DE ACABAMENTO</t>
  </si>
  <si>
    <t>PINTURA COM TINTA LATEX SEMIBRILHANTE,FOSCA OU ACETINADA,CLASSIFICACAO PREMIUM OU STANDARD (NBR 15079),PARA INTERIOR E EXTERIOR,BRANCA OU COLORIDA,SOBRE TIJOLO,CONCRETO LISO,CIMENTO SEM AMIANTO,E REVESTIMENTO,INCLUSIVE LIXAMENTO,UMA DEMAO DE SELADOR ACRILICO E DUAS DEMAOS DE ACABAMENTO</t>
  </si>
  <si>
    <t>PINTURA COM TINTA LATEX SEMIBRILHANTE,FOSCA OU ACETINADA,CLASSIFICACAO PREMIUM OU STANDARD (NBR 15079),PARA INTERIOR E EXTERIOR,BRANCA OU COLORIDA,SOBRE CONCRETO APICOADO,INCLUSIVELIXAMENTO,UMA DEMAO DE SELADOR ACRILICO E DUAS DEMAOS DE ACABAMENTO</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UMA DEMAO ADICIONAL DE PINTURA DE ACABAMENTO NOS SERVICOS DOS ITENS 17.018.0110 OU 17.018.0115</t>
  </si>
  <si>
    <t>REPINTURA COM TINTA LATEX SEMIBRILHANTE,FOSCA,OU ACETINADA,CLASSIFICACAO PREMIUM OU STANDARD (NBR 15079),PARA INTERIOR OU EXTERIOR,SOBRE SUPERFICIE EM BOM ESTADO E NA COR EXISTENTE,INCLUSIVE LIMPEZA,LEVE LIXAMENTO COM LIXA FINA,UMA DEMAO DEFUNDO PREPARADOR E UMA DE ACABAMENTO</t>
  </si>
  <si>
    <t>TEXTURA ACRILICA NA COR BRANCA,ACABAMENTO FOSCO,PARA INTERIOR OU EXTERIOR,APLICADAS EM DUAS DEMAOS SOBRE CONCRETO,ALVENARIA,BLOCO DE CONCRETO,CIMENTO SEM AMIANTO OU REVESTIMENTO</t>
  </si>
  <si>
    <t>PINTURA A BASE DE RESINA ACRILICA SOBRE AZULEJOS E PASTILHASEM AREAS INTERNAS E EXTERNAS,EM TRES DEMAOS</t>
  </si>
  <si>
    <t>PINTURA EM PEDRAS NATURAIS (ARDOSIA,PEDRA MINEIRA E ETC) A BASE DE RESINA ACRILICA,INCLUSIVE LIMPEZA E DUAS DEMAOS</t>
  </si>
  <si>
    <t>PINTURA SOBRE TELHAS CERAMICAS,COM IMPERMEABILIZANTE INCOLORA BASE DE SILICONE,INCLUSIVE LIMPEZA E DUAS DEMAOS DE ACABAMENTO</t>
  </si>
  <si>
    <t>PINTURA COM TINTA LATEX SEMIBRILHANTE OU FOSCA,CLASSIFICACAOPREMIUM OU STANDARD (NBR 15079),PARA INTERIOR OU EXTERIOR,SISTEMA TINTOMETRICO,INCLUSIVE LIXAMENTO,UMA DEMAO DE SELADORACRILICO E DUAS DEMAOS DE ACABAMENTO</t>
  </si>
  <si>
    <t>PINTURA COM TINTA LATEX SEMIBRILHANTE OU FOSCA,CLASSIFICACAOPREMIUM OU STANDARD (NBR 15079),PARA INTERIOR OU EXTERIOR,PARA SUPERFICIE APICOADA,SISTEMA TINTOMETRICO,INCLUSIVE LIXAMENTO,UMA DEMAO DE SELADOR ACRILICO E DUAS DEMAOS DE ACABAMENTO</t>
  </si>
  <si>
    <t>PINTURA COM TINTA LATEX SEMIBRILHANTE OU FOSCA,CLASSIFICACAOPREMIUM OU STANDARD (NBR 15079),PARA INTERIOR OU EXTERIOR,SISTEMA TINTOMETRICO,INCLUSIVE LIXAMENTO,UMA DEMAO DE SELADORACRILICO,DEMAO DE MEIA MASSA E DUAS DEMAOS DE ACABAMENTO</t>
  </si>
  <si>
    <t>PINTURA COM TINTA LATEX SEMIBRILHANTE OU FOSCA,CLASSIFICACAOPREMIUM OU STANDARD (NBR 15079),PARA INTERIOR OU EXTERIOR,SISTEMA TINTOMETRICO,INCLUSIVE LIXAMENTO,UMA DEMAO DE SELADORACRILICO,UMA DEMAO DE MASSA ACRILICA E DUAS DEMAOS DE ACABAMENTO</t>
  </si>
  <si>
    <t>PINTURA COM TINTA LATEX SEMIBRILHANTE OU FOSCA,CLASSIFICACAOPREMIUM OU STANDARD (NBR 15079),PARA INTERIOR OU EXTERIOR,SISTEMA TINTOMETRICO,INCLUSIVE LIXAMENTO,UMA DEMAO DE SELADORACRILICO,DUAS DEMAOS DE MASSA ACRILICA E DUAS DEMAOS DE ACABAMENTO</t>
  </si>
  <si>
    <t>DEMAO ADICIONAL DE PINTURA DE ACABAMENTO NOS SERVICOS DO ITEM 17.018.0250 OU 17.018.0254</t>
  </si>
  <si>
    <t>PINTURA COM TINTA ACRILICA ACETINADA,PARA USO HOSPITALAR,SOBRE PAREDES E TETOS,INCLUSIVE LIXAMENTO,UMA DEMAO DE SELADORACRILICO,DUAS DEMAOS DE MASSA ACRILICA E DUAS DEMAOS DE ACABAMENTO</t>
  </si>
  <si>
    <t>ENVERNIZAMENTO DE MADEIRA COM VERNIZ TIPO COPAL BRILHANTE PARA INTERIOR,INCLUSIVE LIXAMENTO,UMA DEMAO DE VERNIZ IMUNIZANTE E IMPERMEABILIZANTE INCOLOR,ANILINA E UMA DEMAO DE ACABAMENTO</t>
  </si>
  <si>
    <t>UMA DEMAO ADICIONAL DE VERNIZ DE ACABAMENTO NO SERVICO DO ITEM 17.020.0010</t>
  </si>
  <si>
    <t>ENVERNIZAMENTO DE MADEIRA COM VERNIZ A BONECA USANDO GOMA LACA NACIONAL DISSOLVIDA EM ALCOOL,INCLUSIVE LIXAMENTO E APLICACAO DE SUCESSIVAS DEMAOS DE ACABAMENTO ATE A OBTENCAO DO BRILHO</t>
  </si>
  <si>
    <t>ENCERAMENTO DE MADEIRA,INCLUSIVE LIXAMENTO,UMA DEMAO DE VERNIZ IMUNIZANTE E IMPERMEABILIZANTE INCOLOR E TRES DEMAOS DE CERA,CADA QUAL SEGUIDA DE ABERTURA DE BRILHO A ESCOVA E FLANELA</t>
  </si>
  <si>
    <t>ENVERNIZAMENTO DE TIJOLOS E CONCRETO,PARA INTERIOR,COM VERNIZ ACRILICO INCOLOR,INCLUSIVE LIXAMENTO E DUAS DEMAOS DE ACABAMENTO</t>
  </si>
  <si>
    <t>ENVERNIZAMENTO DE RODAPE DE MADEIRA COM VERNIZ TIPO COPAL BRILHANTE,INCLUSIVE LIXAMENTO,UMA DEMAO DE VERNIZ IMUNIZANTE EIMPERMEABILIZANTE INCOLOR,ANILINA E DUAS DEMAOS DE ACABAMENTO</t>
  </si>
  <si>
    <t>UMA DEMAO ADICIONAL DE VERNIZ DE ACABAMENTO NO SERVICO DO ITEM 17.020.0060</t>
  </si>
  <si>
    <t>ENVERNIZAMENTO DE MADEIRA EM SUPERFICIE INTERIOR,COM VERNIZPOLIURETANO BRILHANTE E TRANSPARENTE,INCLUSIVE LIXAMENTO,UMADEMAO DE VERNIZ IMUNIZANTE E IMPERMEABILIZANTE INCOLOR,ANILINA E DUAS DEMAOS DE ACABAMENTO</t>
  </si>
  <si>
    <t>ENVERNIZAMENTO DE SUPERFICIE LISA DE CONCRETO OU TIJOLO APARENTE,EXTERIOR OU INTERIOR,COM VERNIZ ACRILICO INCOLOR,EM TRES DEMAOS</t>
  </si>
  <si>
    <t>ENVERNIZAMENTO DE SUPERFICIE LISA DE CONCRETO OU TIJOLO APARENTE,EXTERIOR OU INTERIOR,COM VERNIZ ACRILICO INCOLOR,EM DUAS DEMAOS</t>
  </si>
  <si>
    <t>ENVERNIZAMENTO SOBRE CONCRETO APICOADO,EXTERIOR OU INTERIOR,COM VERNIZ ACRILICO INCOLOR,EM TRES DEMAOS</t>
  </si>
  <si>
    <t>PINTURA COM TINTA ANTIMOFO E BACTERICIDA BASE ACRILICA,SEM BRILHO,COR BRANCA,PARA AMBIENTES INTERNOS E EXTERNOS PROPENSOS A UMIDADE E VAPORES,EM DUAS DEMAOS,SOBRE SELADOR ACRILICOE DUAS DEMAOS DE MASSA ACRILICA,INCLUSIVE LIMPEZA E LIXAMENTO</t>
  </si>
  <si>
    <t>PINTURA COM RESINA HIDROFUGANTE EM DUAS DEMAOS,EM TELHA OU TIJOLO CERAMICO,INCLUSIVE LIMPEZA DA SUPERFICIE</t>
  </si>
  <si>
    <t>PINTURA COM RESINA HIDROFUGANTE EM DUAS DEMAOS,EM TIJOLO APARENTE E CONCRETO APARENTE,INCLUSIVE LIMPEZA DA SUPERFICIE</t>
  </si>
  <si>
    <t>PINTURA COM RESINA HIDROFUGANTE EM DUAS DEMAOS,EM PEDRAS POROSAS (TIPO SAO TOME OU SEMELHANTE),INCLUSIVE LIMPEZA DA SUPERFICIE</t>
  </si>
  <si>
    <t>PINTURA COM RESINA HIDROFUGANTE EM DUAS DEMAOS,EM PEDRAS NAOPOROSAS (TIPO ARDOSIA OU SEMELHANTE),INCLUSIVE LIMPEZA DA SUPERFICIE</t>
  </si>
  <si>
    <t>PINTURA IMUNIZANTE FUNGICIDA E INSETICIDA PARA APLICACAO EMMADEIRA BRUTA OU APARELHADA,EM DUAS DEMAOS</t>
  </si>
  <si>
    <t>PINTURA COM EMULSAO OLEOSA PARA DESMOLDAGEM DE FORMAS DE MADEIRA,EM DUAS DEMAOS</t>
  </si>
  <si>
    <t>PINTURA COM EMULSAO OLEOSA PARA DESMOLDAGEM DE FORMAS METALICAS,EM UMA DEMAO</t>
  </si>
  <si>
    <t>REMOCAO DE CAIACAO EXISTENTE OU PINTURA A GESSO E COLA</t>
  </si>
  <si>
    <t>REMOCAO DE PINTURA PLASTICA E SEMELHANTES</t>
  </si>
  <si>
    <t>REMOCAO DE PINTURA A OLEO,ESMALTE ALQUIDICA E VERNIZES</t>
  </si>
  <si>
    <t>REMOCAO DE PINTURA ACRILICA,EPOXI,BORRACHA CLORADA E SEMELHANTES</t>
  </si>
  <si>
    <t>REMOCAO DE QUALQUER TIPO DE PINTURA EM RODAPE</t>
  </si>
  <si>
    <t>MARCACAO DE QUADRA DE ESPORTE OU VAGA DE GARAGEM COM TINTA ABASE DE BORRACHA CLORADA,COM UTILIZACAO DE SELADOR E SOLVENTE PROPRIO E FITA CREPE COMO LIMITADOR DE LINHAS,MEDIDA PELAAREA REAL DE PINTURA</t>
  </si>
  <si>
    <t>MARCACAO DE QUADRA DE ESPORTE OU VAGA DE GARAGEM COM TINTA ACRILICA PROPRIA PARA PINTURA DE PISOS,COM UTILIZACAO DE SELADOR E SOLVENTE PROPRIO E FITA CREPE COMO LIMITADOR DE LINHAS,MEDIDA PELA AREA REAL DE PINTURA</t>
  </si>
  <si>
    <t>REPINTURA DE QUADRA SOBRE DEMARCACAO EXISTENTE CONFORME O ITEM 17.040.0021</t>
  </si>
  <si>
    <t>PINTURA DE PISO CIMENTADO LISO COM TINTA 100% ACRILICA,INCLUSIVE LIXAMENTO,LIMPEZA E TRES DEMAOS DE ACABAMENTO APLICADASA ROLO DE LA,DILUICAO EM AGUA A 20%</t>
  </si>
  <si>
    <t>PINTURA DE SINALIZACAO PARA EXTINTORES DE INCENDIO,EM QUADRADOS VERMELHOS DE 0,70M X 0,70M E BORDAS AMARELAS DE 0,15M DELARGURA, CONFORME PROJETO EMOP 2547(HIDRAULICA/SANITARIA/INCENDIO)</t>
  </si>
  <si>
    <t>LAVATORIO DE LOUCA BRANCA TIPO POPULAR,SEM LADRAO,COM MEDIDAS EM TORNO DE 47X35CM,INCLUSIVE ACESSORIOS DE FIXACAO,FERRAGENS EM METAL CROMADO:SIFAO 1680 DE 1"X1.1/4",TORNEIRA PARA LAVATORIO TIPO BANCA 1193 OU SIMILAR DE 1/2" E VALVULA DE ESCOAMENTO 1600.RABICHO EM PVC.FORNECIMENTO</t>
  </si>
  <si>
    <t>LAVATORIO DE LOUCA BRANCA,TIPO MEDIO LUXO,COM LADRAO,COM MEDIDAS EM TORNO DE 47X35CM,INCLUSIVE ACESSORIOS DE FIXACAO.FERRAGENS EM METAL CROMADO:SIFAO 1680 DE 1"X1.1/4",TORNEIRA PARA LAVATORIO TIPO BANCA 1193 OU SIMILAR DE 1/2" E VALVULA DEESCOAMENTO 1603.RABICHO EM PVC.FORNECIMENTO</t>
  </si>
  <si>
    <t>LAVATORIO DE LOUCA BRANCA,COM COLUNA SUSPENSA,PARA PESSOAS COM NECESSIDADES ESPECIFICAS,COM MEDIDAS EM TORNO DE 45,5X35,5CM,EXCLUSIVE SIFAO,VALVULA DE ESCOAMENTO,RABICHO E TORNEIRA,INCLUSIVE ACESSORIOS DE FIXACAO.FORNECIMENTO</t>
  </si>
  <si>
    <t>LAVATORIO DE LOUCA BRANCA,COM COLUNA SUSPENSA,PARA PESSOAS COM NECESSIDADES ESPECIFICAS,COM MEDIDAS EM TORNO DE 45,5X35,5CM,INCLUSIVE SIFAO EM PVC FLEXIVEL,VALVULA DE ESCOAMENTO CROMADA,RABICHO EM PVC,TORNEIRA DE FECHAMENTO AUTOMATICO DE PAREDE,ANTIVANDALISMO DE 85MM,PARA LAVATORIO E ACESSORIOS DE FIXACAO.FORNECIMENTO</t>
  </si>
  <si>
    <t>LAVATORIO DE LOUCA BRANCA TIPO MEDIO LUXO,COM LADRAO E MEDIDAS EM TORNO DE 55X45CM,COM COLUNA,INCLUSIVE ACESSORIOS DE FIXACAO.FERRAGENS EM METAL CROMADO:SIFAO 1680 DE 1"X1.1/4",APARELHO MISTURADOR TIPO BANCA,1875 OU SIMILAR,COM AREJADOR,VALVULA DE ESCOAMENTO 1603.RABICHO EM PVC.FORNECIMENTO</t>
  </si>
  <si>
    <t>LAVATORIO DE LOUCA BRANCA TIPO MEDIO LUXO,COM LADRAO E MEDIDAS EM TORNO DE 55X45CM,COM COLUNA,INCLUSIVE ACESSORIOS DE FIXACAO.FERRAGENS EM METAL CROMADO:SIFAO 1680 DE 1"X1.1/4",APARELHO MISTURADOR TIPO BANCA,1875 OU SIMILAR,COM AREJADOR,VALVULA DE ESCOAMENTO 1603.RABICHO CROMADO DE 1/2".FORNECIMENTO</t>
  </si>
  <si>
    <t>LAVATORIO DE LOUCA BRANCA TIPO POPULAR,SEM LADRAO,COM MEDIDAS EM TORNO DE 55X45CM,INCLUSIVE ACESSORIOS DE FIXACAO,TORNEIRA PARA LAVATORIO TIPO BANCA 1193 OU SIMILAR DE 1/2" EM METAL CROMADO E VALVULA DE ESCOAMENTO,SIFAO E RABICHO EM PVC.FORNECIMENTO</t>
  </si>
  <si>
    <t>LAVATORIO DE LOUCA BRANCA DE SOBREPOR,TIPO MEDIO LUXO,SEM LADRAO,COM MEDIDAS EM TORNO DE 53X43CM.FERRAGENS EM METAL CROMADO:SIFAO 1680 1"X1.1/4",TORNEIRA PARA LAVATORIO TIPO BANCA1193 OU SIMILAR DE 1/2" E VALVULA DE ESCOAMENTO 1600.RABICHO EM PVC.FORNECIMENTO</t>
  </si>
  <si>
    <t>LAVATORIO DE LOUCA BRANCA DE SOBREPOR,TIPO MEDIO LUXO,COM LADRAO,COM MEDIDAS EM TORNO DE 53X43CM.FERRAGENS EM METAL CROMADO:SIFAO 1680 1"X1.1/4",TORNEIRA PARA LAVATORIO TIPO BANCA1193 OU SIMILAR DE 1/2" E VALVULA DE ESCOAMENTO 1603.RABICHO EM PVC.FORNECIMENTO</t>
  </si>
  <si>
    <t>LAVATORIO DE LOUCA BRANCA DE EMBUTIR(CUBA),TIPO MEDIO LUXO,SEM LADRAO,COM MEDIDAS EM TORNO DE 52X39CM.FERRAGENS EM METALCROMADO:SIFAO 1680 1"X1.1/4",TORNEIRA PARA LAVATORIO TIPO BANCA 1193 OU SIMILAR DE 1/2" E VALVULA DE ESCOAMENTO 1600.RABICHO EM PVC.FORNECIMENTO</t>
  </si>
  <si>
    <t>LAVATORIO DE LOUCA BRANCA DE EMBUTIR(CUBA),TIPO MEDIO LUXO,COM LADRAO,COM MEDIDAS EM TORNO DE 52X39CM.FERRAGENS EM METALCROMADO:SIFAO 1680 1"X1.1/4",TORNEIRA PARA LAVATORIO TIPO BANCA 1193 OU SIMILAR DE 1/2" E VALVULA DE ESCOAMENTO 1603.RABICHO EM PVC.FORNECIMENTO</t>
  </si>
  <si>
    <t>CUBA DE LOUCA BRANCA,DE SOBREPOR,OVAL,EXCLUSIVE RABICHO,SIFAO,TORNEIRA E VALVULA DE ESCOAMENTO.FORNECIMENTO</t>
  </si>
  <si>
    <t>CUBA DE LOUCA BRANCA,DE SOBREPOR,OVAL,INCLUSIVE RABICHO EM METAL CROMADO,SIFAO EM METAL CROMADO,TORNEIRA PARA LAVATORIOTIPO BANCA 1193 OU SIMILAR DE 1/2" E VALVULA DE ESCOAMENTO.FORNECIMENTO</t>
  </si>
  <si>
    <t>TANQUE DE LOUCA BRANCA,COM COLUNA E MEDIDAS EM TORNO DE 56X48CM,INCLUSIVE ACESSORIOS DE FIXACAO.FERRAGENS EM METAL CROMADO:TORNEIRA DE PRESSAO,1158 OU SIMILAR,DE 1/2",VALVULA DE ESCOAMENTO 1605 E SIFAO 1680 DE 1.1/4" A 1.1/2".FORNECIMENTO</t>
  </si>
  <si>
    <t>TANQUE DE LOUCA BRANCA,COM COLUNA E MEDIDAS EM TORNO DE 60X56CM,INCLUSIVE ACESSORIOS DE FIXACAO.FERRAGENS EM METAL CROMADO:TORNEIRA DE PRESSAO,1158 OU SIMILAR,DE 1/2",VALVULA DE ESCOAMENTO 1606 E SIFAO 1680 DE 1.1/2"X1.1/2".FORNECIMENTO</t>
  </si>
  <si>
    <t>BACIA TURCA DE LOUCA BRANCA COM SIFAO INTEGRADO E MEDIDAS EMTORNO DE 59X44CM,INCLUSIVE TUBO DE LIGACAO.FORNECIMENTO</t>
  </si>
  <si>
    <t>MICTORIO DE LOUCA BRANCA COM SIFAO INTEGRADO E MEDIDAS EM TORNO DE 33X28X53CM,INCLUSIVE ACESSORIOS DE FIXACAO.FERRAGENSEM METAL CROMADO: REGISTRO DE PRESSAO 1416 DE 1/2" E TUBO DELIGACAO DE 1/2".FORNECIMENTO</t>
  </si>
  <si>
    <t>VASO SANITARIO DE LOUCA BRANCA,TIPO POPULAR,COM CAIXA ACOPLADA,COMPLETO,COM MEDIDAS EM TORNO DE 35X65X35CM,INCLUSIVE ASSENTO PLASTICO TIPO POPULAR,BOLSA DE LIGACAO,RABICHO EM PVC EACESSORIOS DE FIXACAO.FORNECIMENTO</t>
  </si>
  <si>
    <t>VASO SANITARIO DE LOUCA BRANCA,TIPO MEDIO LUXO,COM CAIXA ACOPLADA,INCLUSIVE RABICHO CROMADO DE 40CM,COM SAIDA DE 1/2",BOLSA DE LIGACAO E ACESSORIOS DE FIXACAO.FORNECIMENTO</t>
  </si>
  <si>
    <t>VASO SANITARIO DE LOUCA BRANCA,CONVENCIONAL,TIPO POPULAR,COMMEDIDAS EM TORNO DE 37X47X38CM,INCLUSIVE ASSENTO PLASTICO TIPO POPULAR,CAIXA DE DESCARGA PLASTICA EXTERNA COMPLETA,TUBODE DESCARGA LONGO,BOLSA DE LIGACAO E ACESSORIOS DE FIXACAO.FORNECIMENTO</t>
  </si>
  <si>
    <t>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t>
  </si>
  <si>
    <t>VASO SANITARIO DE LOUCA BRANCA OU BRANCO GELO,PARA PESSOAS COM NECESSIDADES ESPECIFICAS,INCLUSIVE ASSENTO ESPECIAL,BOLSADE LIGACAO E ACESSORIOS DE FIXACAO.FORNECIMENTO</t>
  </si>
  <si>
    <t>VALVULA DE DESCARGA DE 1.1/2",REGISTRO INTEGRADO,SISTEMA HIDROMECANICO(ISENTA DE GOLPE DE ARIETE),CORPO EM LATAO,CANOPLAE BOTAO EM METAL CROMADO,DE EMNBUTIR.FORNECIMENTO</t>
  </si>
  <si>
    <t>VALVULA DE DESCARGA DE 1.1/4",REGISTRO INTEGRADO,SISTEMA HIDROMECANICO(ISENTA DE GOLPE DE ARIETE),CORPO EM LATAO,CANOPLAE BOTAO EM METAL CROMADO DE EMBUTIR.FORNECIMENTO</t>
  </si>
  <si>
    <t>VALVULA DE DESCARGA EXTERNA,ACIONAMENTO POR ALAVANCA,COM REGULAGEM DE TEMPO DE DESCARGA E VAZAO,BITOLA DE 1.1/4",PARA PRESSAO DE SERVICO ENTRE 2 A 40MCA.FORNECIMENTO</t>
  </si>
  <si>
    <t>VALVULA DE FECHAMENTO AUTOMATICO,PARA MICTORIO,ACABAMENTO CROMADO.FORNECIMENTO</t>
  </si>
  <si>
    <t>VALVULA DE FECHAMENTO AUTOMATICO,PARA CHUVEIRO DE AGUA FRIAOU PRE-MISTURADA,ACABAMENTO CROMADO.FORNECIMENTO</t>
  </si>
  <si>
    <t>BACIA TURCA,EM POLIESTER REFORCADO,COM FIBRA DE VIDRO,PISO ANTI-DERRAPANTE,COM MEDIDAS EM TORNO DE 51X71CM,COM ENTRADA DE 40MM,E SAIDA DE 4",NA COR BRANCA.FORNECIMENTO</t>
  </si>
  <si>
    <t>BACIA TURCA SINFONADO REFORCADO EM POLIESTER,COM FIBRA DE VIDRO,PISO ANTIDERRAPANTE,COM MEDIDAS EM TORNO DE 51X71CM,COMMEDIDAS EM TORNO 40MM,E SAIDA DE 4",NA COR BRANCA.FORNECIMENTO</t>
  </si>
  <si>
    <t>SABONETEIRA EM PLASTICO ABS,PARA SABONETE LIQUIDO.FORNECIMENTO E COLOCACAO</t>
  </si>
  <si>
    <t>PORTA-TOALHA DE PAPEL EM PLASTICO ABS.FORNECIMENTO E COLOCACAO</t>
  </si>
  <si>
    <t>PORTA PAPEL HIGIENICO EM PLASTICO ABS.FORNECIMENTRO E COLOCACAO</t>
  </si>
  <si>
    <t>ASSENTO SANITARIO DE PLASTICO,TIPO MEDIO LUXO.FORNECIMENTO ECOLOCACAO</t>
  </si>
  <si>
    <t>ASSENTO SANITARIO PLASTICO,TIPO POPULAR.FORNECIMENTO E COLOCACAO</t>
  </si>
  <si>
    <t>ASSENTO SANITARIO DE PLASTICO,PARA VASO INFANTIL.FORNECIMENTO E COLOCACAO</t>
  </si>
  <si>
    <t>ASSENTO ESPECIAL PARA VASO SANITARIO PARA PESSOAS COM NECESSIDADES ESPECIFICAS.FORNECIMENTO E COLOCACAO</t>
  </si>
  <si>
    <t>ARMARIO DE BANHEIRO EM PLASTICO,LUXO,BRANCO,DE EMBUTIR,COM ESPELHO.FORNECIMENTO E COLOCACAO</t>
  </si>
  <si>
    <t>LAVATORIO DE LOUCA BRANCA,TIPO POPULAR,SEM LADRAO,COM MEDIDAS EM TORNO DE 47X35CM,INCLUSIVE ACESSORIOS DE FIXACAO.FORNECIMENTO</t>
  </si>
  <si>
    <t>LAVATORIO DE LOUCA BRANCA,TIPO MEDIO LUXO,COM LADRAO E MEDIDAS EM TORNO DE 47X35CM,INCLUSIVE ACESSORIOS DE FIXACAO.FORNECIMENTO</t>
  </si>
  <si>
    <t>LAVATORIO DE LOUCA BRANCA,TIPO MEDIO LUXO,COM LADRAO E MEDIDAS EM TORNO DE 55X45CM,INCLUSIVE ACESSORIOS DE FIXACAO.FORNECIMENTO</t>
  </si>
  <si>
    <t>LAVATORIO DE LOUCA BRANCA,TIPO POPULAR,SEM LADRAO,COM MEDIDAS EM TORNO DE 55X45CM,INCLUSIVE ACESSORIOS DE FIXACAO.FORNECIMENTO</t>
  </si>
  <si>
    <t>VASO SANITARIO DE LOUCA BRANCA,CONVENCIONAL,TIPO POPULAR,COMMEDIDAS EM TORNO DE 37X47X38CM,INCLUSIVE ACESSORIOS DE FIXACAO.FORNECIMENTO</t>
  </si>
  <si>
    <t>VASO SANITARIO DE LOUCA BRANCA,INFANTIL,INCLUSIVE ACESSORIOSDE FIXACAO.FORNECIMENTO</t>
  </si>
  <si>
    <t>LAVATORIO DE SOBREPOR DE LOUCA BRANCA,TIPO MEDIO LUXO,SEM LADRAO,COM MEDIDAS EM TORNO DE 53X43CM.FORNECIMENTO</t>
  </si>
  <si>
    <t>LAVATORIO DE SOBREPOR DE LOUCA BRANCA,TIPO MEDIO LUXO,COM LADRAO,COM MEDIDAS EM TORNO DE 53X43CM.FORNECIMENTO</t>
  </si>
  <si>
    <t>LAVATORIO DE LOUCA BRANCA,DE EMBUTIR(CUBA),TIPO MEDIO LUXO,SEM LADRAO,COM MEDIDAS EM TORNO DE 52X39CM.FORNECIMENTO</t>
  </si>
  <si>
    <t>LAVATORIO DE LOUCA BRANCA,DE EMBUTIR(CUBA),TIPO MEDIO LUXO,COM LADRAO,COM MEDIDAS EM TORNO DE 52X39CM.FORNECIMENTO</t>
  </si>
  <si>
    <t>TANQUE DE LOUCA BRANCA,COM COLUNA E MEDIDAS EM TORNO DE 56X48CM,INCLUSIVE ACESSORIOS DE FIXACAO.FORNECIMENTO</t>
  </si>
  <si>
    <t>TANQUE DE LOUCA BRANCA,COM COLUNA E MEDIDAS EM TORNO DE 60X56CM,INCLUSIVE ACESSORIOS DE FIXACACAO.FORNECIMENTO</t>
  </si>
  <si>
    <t>MICTORIO DE LOUCA BRANCA,COM SIFAO INTEGRADO E MEDIDAS EM TORNO DE 33X28X53CM,INCLUSIVE ACESSORIOS DE FIXACAO.FORNECIMENTO</t>
  </si>
  <si>
    <t>SABONETEIRA,DE SOBREPOR,EM METAL CROMADO.FORNECIMENTO E COLOCACAO</t>
  </si>
  <si>
    <t>SABONETEIRA DE PAREDE COM BASE METALICA E CUPULA DE VIDRO GIRATORIA,PARA SABONETE LIQUIDO.FORNECIMENTO E COLOCACAO</t>
  </si>
  <si>
    <t>PAPELEIRA,SEM PROTETOR,DE SOBREPOR,EM METAL CROMADO.FORNECIMENTO E COLOCACAO</t>
  </si>
  <si>
    <t>CABIDE DUPLO,DE SOBREPOR,EM METAL CROMADO.FORNECIMENTO E COLOCACAO</t>
  </si>
  <si>
    <t>CABIDE SIMPLES,DE SOBREPOR,EM METAL CROMADO.FORNECIMENTO E COLOCACAO</t>
  </si>
  <si>
    <t>PORTA TOALHA RETO,EM METAL CROMADO(50CM).FORNECIMENTO E COLOCACAO</t>
  </si>
  <si>
    <t>CHUVEIRO ESTAMPADO,ARTICULADO,COM BRACO DE 1/2".FORNECIMENTO</t>
  </si>
  <si>
    <t>CHUVEIRO ESTAMPADO,ARTICULADO,TIPO LUXO,COM BRACO DE 1/2".FORNECIMENTO</t>
  </si>
  <si>
    <t>BRACO EM ALUMINIO DE 1/2",PARA CHUVEIRO ELETRICO.FORNECIMENTO</t>
  </si>
  <si>
    <t>CHUVEIRO PLASTICO,BRANCO,INCLUSIVE BRACO.FORNECIMENTO</t>
  </si>
  <si>
    <t>CHUVEIRO ELETRICO,EM METAL CROMADO,DE 110/220V.FORNECIMENTO</t>
  </si>
  <si>
    <t>CHUVEIRO ELETRICO,EM PLASTICO,DE 110/220V.FORNECIMENTO</t>
  </si>
  <si>
    <t>DUCHINHA MANUAL,COM REGISTRO DE PRESSAO 1/2" CROMADO,RABICHOCROMADO,SUPORTE BRANCO,PISTOLA BRANCA,BUCHAS E PARAFUSOS PARA FIXACAO.FORNECIMENTO</t>
  </si>
  <si>
    <t>CHUVEIRO ESTAMPADO,ARTICULADO,COM BRACO DE 1/2" E 1 REGISTRODE PRESSAO 1416,DE 1/2",COM CANOPLA E VOLANTE EM METAL CROMADO.FORNECIMENTO</t>
  </si>
  <si>
    <t>CHUVEIRO DE LUXO,ARTICULADO,COM BRACO DE 1/2" E 2 REGISTROSDE PRESSAO 1416,DE 1/2",COM CANOPLA E VOLANTE EM METAL CROMADO.FORNECIMENTO</t>
  </si>
  <si>
    <t>CHUVEIRO DE PLASTICO,BRANCO,COM BRACO DE 1/2" E 1 REGISTRO DE PRESSAO 1416,DE 1/2",COM CANOPLA E VOLANTE EM METAL CROMADO.FORNECIMENTO</t>
  </si>
  <si>
    <t>CHUVEIRO ELETRICO,EM METAL CROMADO,EM 110/220V,COM BRACO CROMADO DE 1/2" E 1 REGISTRO DE PRESSAO 1416 DE 3/4",COM CANOPLA E VOLANTE EM METAL CROMADO.FORNECIMENTO</t>
  </si>
  <si>
    <t>CHUVEIRO ELETRICO EM PLASTICO,EM 110/220V,COM BRACO CROMADODE 1/2" E 1 REGISTRO DE PRESSAO 1416 DE 3/4",COM CANOPLA E VOLANTE EM METAL CROMADO.FORNECIMENTO</t>
  </si>
  <si>
    <t>CHUVEIRO COM DESVIADOR E DUCHA MANUAL,CROMADO,PARA PESSOAS COM NECESSIDADES ESPECIFICAS.FORNECIMENTO</t>
  </si>
  <si>
    <t>TORNEIRA DE PLASTICO PARA LAVATORIO,DE 1/2".FORNECIMENTO</t>
  </si>
  <si>
    <t>TORNEIRA DE PLASTICO PARA PIA,DE 1/2".FORNECIMENTO</t>
  </si>
  <si>
    <t>TORNEIRA PARA PIA OU TANQUE,1158 OU SIMILAR DE 1/2"X18CM APROXIMADAMENTE,EM METAL CROMADO.FORNECIMENTO</t>
  </si>
  <si>
    <t>TORNEIRA PARA PIA,TIPO PAREDE,COM AREJADOR,1157 OU SIMILAR DE 1/2" X 21CM APROXIMADAMENTE,EM METAL CROMADO.FORNECIMENTO</t>
  </si>
  <si>
    <t>TORNEIRA PARA PIA,COM AREJADOR,TUBO MOVEL,TIPO PAREDE,1168 OU SIMILAR,DE 1/2"X22CM APROXIMADAMENTE,EM METAL CROMADO.FORNECIMENTO</t>
  </si>
  <si>
    <t>TORNEIRA PARA PIA,COM AREJADOR,TUBO MOVEL,TIPO BANCA,1167 OUSIMILAR DE 1/2"X17CM APROXIMADAMENTE,EM METAL CROMADO.FORNECIMENTO</t>
  </si>
  <si>
    <t>TORNEIRA HOSPITALAR,ACIONADA POR ALAVANCA,TIPO PAREDE,DE 1/2"X28CM APROXIMADAMENTE,EM METAL CROMADO.FORNECIMENTO</t>
  </si>
  <si>
    <t>TORNEIRA PARA COZINHA,COM MISTURADOR,TIPO PAREDE,COM AREJADOR E TUBO MOVEL,1258 OU SIMILAR,DE APROXIMADAMENTE 1/2"X25CM,EM METAL CROMADO.FORNECIMENTO</t>
  </si>
  <si>
    <t>TORNEIRA PARA PIA,COM MISTURADOR,AREJADOR,TUBO MOVEL,TIPO BANCA,1256 OU SIMILAR,DE 1/2"X17CM APROXIMADAMENTE,EM METAL CROMADO.FORNECIMENTO</t>
  </si>
  <si>
    <t>TORNEIRA PARA LAVATORIO TIPO BANCA 1193 OU SIMILAR DE 1/2"X9CM APROXIMADAMENTE,EM METAL CROMADO.FORNECIMENTO</t>
  </si>
  <si>
    <t>TORNEIRA PARA JARDIM,DE 3/4"X10CM APROXIMADAMENTE,EM METAL CROMADO.FORNECIMENTO</t>
  </si>
  <si>
    <t>TORNEIRA PARA JARDIM,DE 1/2"X10CM APROXIMADAMENTE,EM METAL CROMADO.FORNECIMENTO</t>
  </si>
  <si>
    <t>APARELHO MISTURADOR TIPO PAREDE,1878 OU SIMILAR,EM METAL CROMADO,PARA LAVATORIO,COM AREJADOR E VALVULA DE ESCOAMENTO.FORNECIMENTO</t>
  </si>
  <si>
    <t>APARELHO MISTURADOR TIPO BANCA,1875 OU SIMILAR,EM METAL CROMADO,PARA LAVATORIO,COM AREJADOR E VALVULA DE ESCOAMENTO.FORNECIMENTO</t>
  </si>
  <si>
    <t>TORNEIRA PARA FILTRO,1147 OU SIMILAR,DE 1/2"X13CM APROXIMADAMENTE,EM METAL CROMADO.FORNECIMENTO</t>
  </si>
  <si>
    <t>TORNEIRA DE FECHAMENTO AUTOMATICO,PARA LAVATORIO,DE PAREDE,ANTIVANDALISMO,DE 85MM,ACABAMENTO CROMADO.FORNECIMENTO</t>
  </si>
  <si>
    <t>TORNEIRA DE FECHAMENTO AUTOMATICO,PARA LAVATORIO,DE PAREDE,ANTIVANDALISMO,DE 135MM,ACABAMENTO CROMADO.FORNECIMENTO</t>
  </si>
  <si>
    <t>TORNEIRA PARA LAVATORIO,TIPO BANCA COM ACIONAMENTO HIDROMECANICO,COM LEVE PRESSAO MANUAL.FORNECIMENTO</t>
  </si>
  <si>
    <t>TORNEIRA ELETRICA DE PVC,110/220V.FORNECIMENTO</t>
  </si>
  <si>
    <t>TORNEIRA PARA LAVATORIO,AUTOMATICA,COM SENSOR DE PRESENCA.FORNECIMENTO</t>
  </si>
  <si>
    <t>TORNEIRA PARA LAVATORIO DE MESA COM ALAVANCA,ACIONAMENTO COMLEVE PRESSAO,PARA PESSOAS COM NECESSIDADES ESPECIFICAS.FORNECIMENTO</t>
  </si>
  <si>
    <t>TORNEIRA DE BOIA EM PLASTICO,PARA CAIXA D'AGUA,DE 1/2".FORNECIMENTO E COLOCACAO</t>
  </si>
  <si>
    <t>TORNEIRA DE BOIA EM PLASTICO,PARA CAIXA D'AGUA,DE 3/4".FORNECIMENTO E COLOCACAO</t>
  </si>
  <si>
    <t>TORNEIRA DE BOIA,EM BRONZE,DE PRESSAO,DE 3/4".FORNECIMENTO ECOLOCACAO</t>
  </si>
  <si>
    <t>TORNEIRA DE BOIA,EM BRONZE,DE PRESSAO,DE 1".FORNECIMENTO E COLOCACAO</t>
  </si>
  <si>
    <t>TORNEIRA DE BOIA,EM BRONZE,DE PRESSAO,DE 1.1/4".FORNECIMENTOE COLOCACAO</t>
  </si>
  <si>
    <t>TORNEIRA DE BOIA,EM BRONZE,DE PRESSAO,DE 1.1/2".FORNECIMENTOE COLOCACAO</t>
  </si>
  <si>
    <t>TORNEIRA DE BOIA,EM BRONZE,DE PRESSAO,DE 2".FORNECIMENTO E COLOCACAO</t>
  </si>
  <si>
    <t>VALVULA DE ESCOAMENTO TIPO AMERICANA,PARA PIA DE COZINHA,1623 DE 1.1/2",EM METAL CROMADO.FORNECIMENTO</t>
  </si>
  <si>
    <t>VALVULA DE ESCOAMENTO PARA LAVATORIO,COM LADRAO,1603 DE 1",EM METAL CROMADO.FORNECIMENTO</t>
  </si>
  <si>
    <t>VALVULA DE ESCOAMENTO PARA LAVATORIO,SEM LADRAO,1600 DE 1",EM METAL CROMADO.FORNECIMENTO</t>
  </si>
  <si>
    <t>VALVULA DE ESCOAMENTO PARA BANHEIRA,SEM LADRAO,1604 DE 1.1/4",EM METAL CROMADO.FORNECIMENTO</t>
  </si>
  <si>
    <t>VALVULA DE ESCOAMENTO PARA TANQUE,1605 DE 1.1/4",EM METAL CROMADO.FORNECIMENTO</t>
  </si>
  <si>
    <t>VALVULA DE ESCOAMENTO PARA TANQUE,1606 DE 1.1/2",EM METAL CROMADO.FORNECIMENTO</t>
  </si>
  <si>
    <t>VALVULA DE ESCOAMENTO PARA LAVATORIO,EM PVC.FORNECIMENTO</t>
  </si>
  <si>
    <t>VALVULA DE ESCOAMENTO PARA PIA,EM PVC.FORNECIMENTO</t>
  </si>
  <si>
    <t>SIFAO 1680,DE 1.1/2"X1.1/2",EM METAL CROMADO.FORNECIMENTO</t>
  </si>
  <si>
    <t>SIFAO 1680,DE 1.1/4"X1.1/2",EM METAL CROMADO.FORNECIMENTO</t>
  </si>
  <si>
    <t>SIFAO 1680,DE 1"X1.1/2",EM METAL CROMADO.FORNECIMENTO</t>
  </si>
  <si>
    <t>SIFAO 1680,DE 1"X1.1/4",EM METAL CROMADO.FORNECIMENTO</t>
  </si>
  <si>
    <t>SIFAO FLEXIVEL PARA PIA OU LAVATORIO,EM PVC.FORNECIMENTO</t>
  </si>
  <si>
    <t>SIFAO RIGIDO PARA PIA OU LAVATORIO,EM PVC DE 1"X40MM.FORNECIMENTO</t>
  </si>
  <si>
    <t>SIFAO DE PVC SANFONADO UNIVERSAL.FORNECIMENTO</t>
  </si>
  <si>
    <t>RABICHO,EM METAL CROMADO,DE 40CM,COM SAIDA DE 1/2".FORNECIMENTO</t>
  </si>
  <si>
    <t>RABICHO,EM METAL CROMADO,DE 30CM,COM SAIDA DE 1/2".FORNECIMENTO</t>
  </si>
  <si>
    <t>TUBO DE LIGACAO PARA VASO SANITARIO,COM ANEL EXPANSOR,EM METAL CROMADO.FORNECIMENTO</t>
  </si>
  <si>
    <t>TUBO DE DESCARGA TIPO LONGO,DE 1.1/2",EM PVC,PARA CAIXA DE DESCARGA EXTERNA.FORNECIMENTO</t>
  </si>
  <si>
    <t>BOLSA DE LIGACAO PARA VASO SANITARIO.FORNECIMENTO</t>
  </si>
  <si>
    <t>MISTURADOR SIMPLES PARA CHUVEIRO,DE 3/4",COM ACABAMENTO EM METAL CROMADO.FORNECIMENTO</t>
  </si>
  <si>
    <t>MISTURADOR,DE 3/4",COM FUNCIONAMENTO CONJUNTO:CHUVEIRO/BANHEIRA OU CHUVEIRO/DUCHINHA,COM ACABAMENTO EM METAL CROMADO.FORNECIMENTO</t>
  </si>
  <si>
    <t>REGISTRO DE PRESSAO,1416 DE 1/2",COM CANOPLA E VOLANTE EM METAL CROMADO.FORNECIMENTO</t>
  </si>
  <si>
    <t>REGISTRO DE PRESSAO,1416 DE 3/4",COM CANOPLA E VOLANTE EM METAL CROMADO.FORNECIMENTO</t>
  </si>
  <si>
    <t>PORTA CACAMBA,LIXEIRA,EM CHAPA DE FERRO ESMALTADA,DE 300X300MM.FORNECIMENTO E COLOCACAO</t>
  </si>
  <si>
    <t>GRELHA DE ACO INOX,10X10CM,SISTEMA ROTATIVO,COM CAIXILHO.FORNECIMENTO</t>
  </si>
  <si>
    <t>GRELHA DE ACO INOX, 15X15CM,SISTEMA ROTATIVO,COM CAIXILHO.FORNECIMENTO</t>
  </si>
  <si>
    <t>MISTURADOR MONOCOMANDO PARA CHUVEIRO AP/BP ALTA VAZAO 3/4",COM ACABAMENTO MONOCOMANDO DE ALAVANCA EM METAL CROMADO,PARAPESSOAS COM NECESSIDADES ESPECIFICAS.FORNECIMENTO</t>
  </si>
  <si>
    <t>AQUECEDOR DE GAS DE ACUMULACAO,CAPACIDADE DE 100L,MODELO HORIZONTAL,CORPO EM ACO CARBONO.FORNECIMENTO</t>
  </si>
  <si>
    <t>AQUECEDOR A GAS DE ACUMULACAO,CAPACIDADE DE 100L,MODELO VERTICAL,CORPO EM ACO CARBONO.FORNECIMENTO</t>
  </si>
  <si>
    <t>AQUECEDOR A GAS DE ACUMULACAO,CAPACIDADE DE 200L,MODELO HORIZONTAL,CORPO EM ACO CARBONO.FORNECIMENTO</t>
  </si>
  <si>
    <t>AQUECEDOR A GAS DE ACUMULACAO,CAPACIDADE 200L,MODELO VERTICAL,CORPO EM ACO CARBONO.FORNECIMENTO</t>
  </si>
  <si>
    <t>AQUECEDOR A GAS DE ACUMULACAO,CAPACIDADE DE 250L,MODELO HORIZONTAL,CORPO EM ACO CARBONO.FORNECIMENTO</t>
  </si>
  <si>
    <t>AQUECEDOR A GAS DE ACUMULACAO,CAPACIDADE DE 250L,MODELO VERTICAL,CORPO EM ACO DE CARBONO.FORNECIMENTO</t>
  </si>
  <si>
    <t>AQUECEDOR A GAS DE ACUMULACAO,CAPACIDADE DE 300L,MODELO HORIZONTAL,CORPO EM ACO CARBONO.FORNECIMENTO</t>
  </si>
  <si>
    <t>AQUECEDOR A GAS DE ACUMULACAO,CAPACIDADE DE 300L,MODELO VERTICAL,CORPO EM ACO CARBONO.FORNECIMENTO</t>
  </si>
  <si>
    <t>AQUECEDOR A GAS DE ACUMULACAO,CAPACIDADE DE 500L,MODELO HORIZONTAL,CORPO EM ACO CARBONO.FORNECIMENTO</t>
  </si>
  <si>
    <t>AQUECEDOR A GAS DE ACUMULACAO,CAPACIDADE DE 500L,MODELO VERTICAL,CORPO EM ACO CARBONO.FORNECIMENTO</t>
  </si>
  <si>
    <t>AQUECEDOR A GAS DE ACUMULACAO,CAPACIDADE DE 750L,MODELO HORIZONTAL,CORPO EM ACO CARBONO.FORNECIMENTO</t>
  </si>
  <si>
    <t>AQUECEDOR A GAS DE ACUMULACAO,CAPACIDADE DE 750L,MODELO VERTICAL,CORPO EM ACO CARBONO.FORNECIMENTO</t>
  </si>
  <si>
    <t>AQUECEDOR A GAS DE ACUMULACAO,CAPACIDADE DE 1000L,MODELO HORIZONTAL,CORPO EM ACO CARBONO.FORNECIMENTO</t>
  </si>
  <si>
    <t>AQUECEDOR A GAS DE ACUMULACAO,CAPACIDADE DE 1000L,MODELO VERTICAL,CORPO EM ACO CARBONO.FORNECIMENTO</t>
  </si>
  <si>
    <t>AQUECEDOR A GAS DE PASSAGEM,RESIDENCIAL,EM CHAPA ESMALTADA,BRANCO,DE 6L/MIN.FORNECIMENTO</t>
  </si>
  <si>
    <t>AQUECEDOR A GAS DE PASSAGEM,RESIDENCIAL,EM CHAPA ESMALTADA,BRANCO,DE 12L/MIN.FORNECIMENTO</t>
  </si>
  <si>
    <t>AQUECEDOR A GAS DE PASSAGEM,RESIDENCIAL,EM CHAPA ESMALTADA,BRANCO,DE 18L/MIN.FORNECIMENTO</t>
  </si>
  <si>
    <t>AQUECEDOR A GAS DE PASSAGEM,RESIDENCIAL,EM CHAPA ESMALTADA,BRANCO,DE 22L/MIN.FORNECIMENTO</t>
  </si>
  <si>
    <t>AQUECEDOR ELETRICO DE ACUMULACAO,AUTOMATICO,CAPACIDADE DE 100L,EM COBRE.FORNECIMENTO</t>
  </si>
  <si>
    <t>AQUECEDOR ELETRICO DE ACUMULACAO,AUTOMATICO,CAPACIDADE DE 200L,EM COBRE.FORNECIMENTO</t>
  </si>
  <si>
    <t>AQUECEDOR ELETRICO DE ACUMULACAO,AUTOMATICO,CAPACIDADE DE 500L,EM COBRE.FORNECIMENTO</t>
  </si>
  <si>
    <t>AQUECEDOR ELETRICO DE ACUMULACAO,AUTOMATICO,CAPACIDADE DE 750L,EM COBRE.FORNECIMENTO</t>
  </si>
  <si>
    <t>AQUECEDOR ELETRICO DE ACUMULACAO,AUTOMATICO,CAPACIDADE DE 1.000L,EM COBRE.FORNECIMENTO</t>
  </si>
  <si>
    <t>FOGAO A GAS,INDUSTRIAL,COM 6 BOCAS,FORNO,GRELHA DE 40X40CM EPERFIL DE 5CM.FORNECIMENTO</t>
  </si>
  <si>
    <t>FOGAO A GAS,INDUSTRIAL,COM 4 BOCAS,FORNO,GRELHA DE 30X30CM EPERFIL DE 5CM.FORNECIMENTO</t>
  </si>
  <si>
    <t>FOGAO A GAS,INDUSTRIAL,COM 3 BOCAS,SEM FORNO,GRELHA DE 30X30CM E PERFIL DE 5CM.FORNECIMENTO</t>
  </si>
  <si>
    <t>FOGAO A GAS,INDUSTRIAL,COM 2 BOCAS,SEM FORNO,GRELHA DE 30X30CM E PERFIL DE 5CM.FORNECIMENTO</t>
  </si>
  <si>
    <t>COIFA DE ACO INOX AISI 304/444(#20),NAS DIMENSOES 2,30X1,30X0,60M(COCCAO),COM CALHA COLETORA DE GORDURA EM TODO PERIMETRO COM DRENO PLUGADO,SUPORTE DE FIXACAO E BOCAIS FLANGEADOS(FOGAO INDUSTRIAL DE 8 BOCAS).FORNECIMENTO E COLOCACAO</t>
  </si>
  <si>
    <t>COIFA DE ACO INOX AISI 304/444(#20),NAS DIMENSOES 1,80X1,30X0,60M(COCCAO),COM CALHA COLETORA DE GORDURA EM TODO PERIMETRO COM DRENO PLUGADO,SUPORTE DE FIXACAO E BOCAIS FLANGEADOS(FOGAO INDUSTRIAL DE 6 BOCAS).FORNECIMENTO E COLOCACAO</t>
  </si>
  <si>
    <t>COIFA DE ACO INOX AISI 304/444(#20),NAS DIMENSOES 1,30X1,30X0,60M(COCCAO),COM CALHA COLETORA DE GORDURA EM TODO PERIMETRO COM DRENO PLUGADO,SUPORTE DE FIXACAO E BOCAIS FLANGEADOS(FOGAO INDUSTRIAL DE 4 BOCAS).FORNECIMENTO E COLOCACAO</t>
  </si>
  <si>
    <t>FILTROS INERCIAIS 50X50CM DE ACO INOX 304(COIFA DE COCCAO).FORNECIMENTO E COLOCACAO</t>
  </si>
  <si>
    <t>FILTROS INERCIAIS 40X50CM DE ACO INOX 304(COIFA DE COCCAO).FORNECIMENTO E COLOCACAO</t>
  </si>
  <si>
    <t>DAMPER CORTA FOGO 30X30CM,ACIONAMENTO AUTOMATICO,PELA ACAO DE ELEMENTO FUSIVEL,MODELO DCF COM FUSIVEL DE DISPARO(COM ATESTADO UL)COM ROMPIMENTO EM 72ºC OU 141ºC,COM CHAVE FIM DE CURSO.FORNECIMENTO E COLOCACAO</t>
  </si>
  <si>
    <t>DAMPER CORTA FOGO 35X35CM,ACIONAMENTO AUTOMATICO,PELA ACAO DE ELEMENTO FUSIVEL,MODELO DCF COM FUSIVEL DE DISPARO(COM ATESTADO UL)COM ROMPIMENTO EM 72ºC OU 141ºC,COM CHAVE FIM DE CURSO.FORNECIMENTO E COLOCACAO</t>
  </si>
  <si>
    <t>DAMPER CORTA FOGO 35X45CM,ACIONAMENTO AUTOMATICO,PELA ACAO DE ELEMENTO FUSIVEL,MODELO DCF COM FUSIVEL DE DISPARO(COM ATESTADO UL)COM ROMPIMENTO EM 72ºC OU 141ºC,COM CHAVE FIM DE CURSO.FORNECIMENTO E COLOCACAO</t>
  </si>
  <si>
    <t>COIFA DE ACO INOXIDAVEL,DE 1,20X0,60M,DE CHAPA 18.304,INCLUSIVE 1,50M DE DUTO COM 310X120MM DE SECAO,EM CHAPA 22,2 EXAUSTORES CENTRIFUGOS TIPO CARAMUJO,EM CHAPA DE ACO CARBONO 1020COM MOTOR 1/3CV NAS TENSOES 110/220V. FORNECIMENTO E COLOCACAO</t>
  </si>
  <si>
    <t>COIFA DE ACO INOXIDAVEL,DE 2,10X1,20M,DE CHAPA 18.304,INCLUSIVE 3,00M DE DUTO COM 500X500MM DE SECAO,EM CHAPA 22,1 EXAUSTOR CENTRIFUGO TIPO CARAMUJO,EM CHAPA DE ACO CARBONO 1020 COM MOTOR 3CV NAS TENSOES 110/220V.FORNECIMENTO E COLOCACAO</t>
  </si>
  <si>
    <t>PORTA CACAMBA,LIXEIRA,DE ACO INOXIDAVEL,CHAPA 18.304,MEDINDOAPROXIMADAMENTE (300X300)MM.FORNECIMENTO E COLOCACAO</t>
  </si>
  <si>
    <t>TANQUE DE ACO INOXIDAVEL,EM CHAPA 22.304,MEDINDO APROXIMADAMENTE (520X540X300)MM,CAPACIDADE DE 30L,COM ESFREGADOR,EXCLUSIVE TORNEIRA.FORNECIMENTO</t>
  </si>
  <si>
    <t>TANQUE INDUSTRIAL EM ACO INOXIDAVEL AISI 304,PARA LAVAGEM DEPANELOES,MEDINDO APROXIMADAMENTE (0,61X0,706X0,305)M.FORNECIMENTO E COLOCACAO</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CUBA DE ACO INOXIDAVEL,MEDINDO APROXIMADAMENTE (500X400X200)MM,EM CHAPA 20.304,VALVULA DE ESCOAMENTO TIPO AMERICANA 1623,SIFAO 1680 1.1/2" X 1.1/2",EXCLUSIVE TORNEIRA.FORNECIMENTOE COLOCACAO</t>
  </si>
  <si>
    <t>CUBA DUPLA DE ACO INOXIDAVEL,MEDINDO APROXIMADAMENTE (820X340X150)MM,EM CHAPA 20.304,COM 2 VALVULAS DE ESCOAMENTO TIPO AMERICANA 1623,2 SIFOES 1680 1.1/2" X 1.1/2",EXCLUSIVE TORNEIRA.FORNECIMENTO E COLOCACAO</t>
  </si>
  <si>
    <t>BANCA SECA DE ACO INOXIDAVEL,COM LARGURA APROXIMADA DE 0,55M,ATE 3,00M DE COMPRIMENTO,EM CHAPA 18.304,SOBRE APOIOS DE ALVENARIA DE MEIA VEZ E VERGA DE CONCRETO,SEM REVESTIMENTO.FORNECIMENTO E COLOCACAO</t>
  </si>
  <si>
    <t>MICTORIO COLETIVO DE ACO INOXIDAVEL,COM SECAO DE (580X300)MM,EM CHAPA 20.304,COM CRIVO DE SAIDA DE 1.1/4",REGISTRO DE PRESSAO 1416 DE 3/4",COM CANOPLA E VOLANTE EM METAL CROMADO.FORNECIMENTO</t>
  </si>
  <si>
    <t>MICTORIO COLETIVO DE ACO INOXIDAVEL,COM SECAO DE (380X250)MM,EM CHAPA 20.304,COM CRIVO DE SAIDA DE 1.1/4",REGISTRO DE PRESSAO 1416 DE 3/4",COM CANOPLA E VOLANTE EM METAL CROMADO.FORNECIMENTO</t>
  </si>
  <si>
    <t>MICTORIO COLETIVO EM ACO INOXIDAVEL AISI 304,MEDINDO APROXIMADAMENTE (1800X290X350)MM,INCLUSIVE KIT DE INSTALACAO COMPREENDENDO: PARAFUSOS,BUCHAS,SIFAO EXTENSIVEL E VALVULA INOX.FORNECIMENTO</t>
  </si>
  <si>
    <t>LAVATORIO COLETIVO DE ACO INOXIDAVEL COM 1.000MM DE SECAO EMCHAPA 20.304,PARA 2 PONTOS DE AGUA,CRIVO DE SAIDA EM 1.1/4",EXCLUSIVE TORNEIRAS.FORNECIMENTO E COLOCACAO</t>
  </si>
  <si>
    <t>LAVATORIO INDUSTRIAL EM ACO INOXIDAVEL AISI 304,MEDINDO APROXIMADAMENTE (400X405X280)MM,INCLUSIVE BICA,VALVULA DE ACIONAMENTO E KIT DE INSTALACAO COMPREENDENDO: PARAFUSOS,BUCHAS EVALVULA.FORNECIMENTO E COLOCACAO</t>
  </si>
  <si>
    <t>SECADOR DE MAOS EM ACO INOXIDAVEL,COM SISTEMA FOTO-CELULAR BI-VOLT,EXCLUSIVE PONTO DE TOMADA.FORNECIMENTO E COLOCACAO</t>
  </si>
  <si>
    <t>BARRA DE APOIO PARA LAVATORIO DE CENTRO,EM ACO INOXIDAVEL AISI 304,TUBO DE 1.1/4",INCLUSIVE FIXACAO COM PARAFUSOS INOXIDAVEIS E BUCHAS PLASTICAS,MEDINDO 60X40CM,PARA PESSOAS COM NECESSIDADES ESPECIFICAS.FORNECIMENTO E COLOCACAO</t>
  </si>
  <si>
    <t>BARRA DE APOIO EM ACO INOXIDAVEL AISI 304,TUBO DE 1.1/4",INCLUSIVE FIXACAO COM PARAFUSOS INOXIDAVEIS E BUCHAS PLASTICAS,COM 50CM,PARA PESSOAS COM NECESSIDADES ESPECIFICAS.FORNECIMENTO E COLOCACAO</t>
  </si>
  <si>
    <t>BARRA DE APOIO EM ACO INOXIDAVEL AISI 304,TUBO DE 1.1/4",INCLUSIVE FIXACAO COM PARAFUSOS INOXIDAVEIS E BUCHAS PLASTICAS,COM 80CM,PARA PESSOAS COM NECESSIDADES ESPECIFICAS.FORNECIMENTO E COLOCACAO</t>
  </si>
  <si>
    <t>BARRA DE APOIO EM ACO INOXIDAVEL AISI 304,TUBO DE 1 1/4",INCLUSIVE FIXACAO COM PARAFUSOS INOXIDAVEIS E BUCHAS PLASTICAS,COM 60CM,PARA PESSOAS COM NECESSIDADES ESPECIFICAS.FORNECIMENTO E COLOCACAO</t>
  </si>
  <si>
    <t>BARRA DE APOIO EM ACO INOXIDAVEL AISI 304,TUBO DE 1 1/4",INCLUSIVE FIXACAO COM PARAFUSOS INOXIDAVEIS E BUCHAS PLASTICAS,COM 70CM,PARA PESSOAS COM NECESSIDADES ESPECIFICAS.FORNECIMENTO E COLOCACAO</t>
  </si>
  <si>
    <t>BARRA DE APOIO EM ACO INOXIDAVEL AISI 304,TUBO DE 1.1/4",EM"L",INCLUSIVE FIXACAO COM PARAFUSOS INOXIDAVEIS E BUCHAS PLASTICAS,MEDINDO 70X70CM,PARA PESSOAS COM NECESSIDADES ESPECIFICAS.FORNECIMENTO E COLOCACAO</t>
  </si>
  <si>
    <t>BARRA DE APOIO EM ACO INOXIDAVEL AISI 304,TUBO DE 1.1/4",EM"L",INCLUSIVE FIXACAO COM PARAFUSOS INOXIDAVEIS E BUCHAS PLASTICAS,MEDINDO 80X80CM,PARA PESSOAS COM NECESSIDADES ESPECIFICAS.FORNECIMENTO E COLOCACAO</t>
  </si>
  <si>
    <t>BARRA DE APOIO RETRATIL(ARTICULADA)EM ACO INOXIDAVEL AISI 304,TUBO DE 1.1/4",INCLUSIVE FIXACAO COM PARAFUSOS INOXIDAVEISE BUCHAS PLASTICAS,COM 80CM,PARA PESSOAS COM NECESSIDADES ESPECIFICAS.FORNECIMENTO E COLOCACAO</t>
  </si>
  <si>
    <t>BARRA DE APOIO(PUXADOR HORIZONTAL/VERTICAL)EM ACO INOXIDAVELAISI 304,TUBO DE 1 1/4",INCLUSIVE FIXACAO COM PARAFUSOS INOXIDAVEIS E BUCHAS PLASTICAS,COM 40CM,PARA PORTAS DE SANITARIOS,VESTIARIOS E QUARTOS ACESSIVEIS EM LOCAIS DE HOSPEDAGEM EDE SAUDE.FORNECIMENTO E INSTALACAO</t>
  </si>
  <si>
    <t>BARRA DE APOIO FIXA AO PISO,EM ACO INOXIDAVEL AISI 304,TUBODE 1.1/4",INCLUSIVE FIXACAO COM PARAFUSOS INOXIDAVEIS E BUCHAS PLASTICAS,COM 75X80CM,PARA PESSOAS COM NECESSIDADES ESPECIFICAS.FORNECIMENTO E COLOCACAO</t>
  </si>
  <si>
    <t>BARRA DE APOIO LATERAL,PISO PAREDE,EM ACO INOXIDAVEL AISI 304,TUBO DE 1 1/4",INCLUSIVE FIXACAO COM PARAFUSOS INOXIDAVEISE BUCHAS PLASTICAS,COM 75X80CM,PARA PESSOAS COM NECESSIDADES ESPECIFICAS.FORNECIMENTO E COLOCACAO</t>
  </si>
  <si>
    <t>BANCO ARTICULADO,COM CANTOS ARREDONDADOS E SUPERFICIE ANTIDERRAPANTE IMPERMEAVEL,DIMENSOES MINIMAS 0,45X0,70M,EM ACO INOXIDAVEL AISI 304,TUBO DE 1 1/4",PARA PESSOAS COM NECESSIDADES ESPECIFICAS.FORNCIMENTO E COLOCACAO</t>
  </si>
  <si>
    <t>FILTRO PARA USO DOMESTICO COM CARCACA ATOXICA EM POLIPROPILENO COM 1 ELEMENTO FILTRANTE DE CELULOSE E CARVAO ATIVADO,PARA VAZAO ATE 180L/H,CONEXAO DE 1/2" SEM REGISTRO.FORNECIMENTO</t>
  </si>
  <si>
    <t>FULTRO PARA USO DOMESTICO COM CARCACA ATOXICA EM POLIPROPILENO COM 1 ELEMENTO FILTRANTE DE CELULOSE E CARVAO ATIVADO,PARA VAZAO ATE 360L/H,CONEXAO DE 3/4" SEM REGISTRO.FORNECIMENTO</t>
  </si>
  <si>
    <t>FILTRO PARA USO DOMESTICO COM CARCACA ATOXICA EM POLIPROPILENO COM 2 ELEMENTOS FILTRANTES DE CELULOSE E CARVAO ATIVADO,PARA VAZAO ATE 720L/H,CONEXAO DE 1" SEM REGISTRO.FORNECIMENTO</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DIVISORIA MOVEL,PARA AMBIENTE HOSPITALAR,SANFONADA,EM PVC,FIXADA NA PAREDE,ALTURA DE 1,85M,LARGURA TOTAL DE 1,365M.FORNECIMENTO</t>
  </si>
  <si>
    <t>DIVISORIA MOVEL,PARA AMBIENTE HOSPITALAR,SANFONADA,EM PVC,FIXADA NA PAREDE,ALTURA DE 1,85M,LARGURA TOTAL DE 1,995M.FORNECIMENTO</t>
  </si>
  <si>
    <t>DIVISORIA MOVEL,PARA AMBIENTE HOSPITALAR,SANFONADA,EM PVC,FIXADA NA PAREDE,ALTURA DE 1,85M,LARGURA TOTAL DE 3,045M.FORNECIMENTO</t>
  </si>
  <si>
    <t>BIOMBO MOVEL,COM RODIZIOS,RETO,EM CHUMBO LAMINADO REVESTIDOEM EUCAPLAC,1MM DE ESPESSURA,MEDINDO 0,80X1,80M,COM VISOR DEVIDRO PLUMBIFERO.FORNECIMENTO</t>
  </si>
  <si>
    <t>PAINEL PARA DIVISORIA BLINDADA (DESTINADA A DELIMITACAO DE AREAS OU SALAS RADIOLOGICAS),COMPOSTO POR PLACAS RIGIDAS EM MATERIAL RESISTENTE,REVESTINDO LENCOIS DE CHUMBO COM 1MM DE ESPESURA,INCLUSIVE ELEMENTOS DE FIXACAO.FORNECIMENTO E COLOCACAO</t>
  </si>
  <si>
    <t>PAINEL PARA DIVISORIA BLINDADA (DESTINADA A DELIMITACAO DE AREAS OU SALAS RADIOLOGICAS),COMPOSTO POR PLACAS RIGIDAS EM MATERIAL RESISTENTE,REVESTINDO LENCOIS DE CHUMBO COM 1,5MM DEESPESSURA,INCLUSIVE ELEMENTOS DE FIXACAO.FORNECIMENTO E COLOCACAO</t>
  </si>
  <si>
    <t>SUPORTE PARA PORTA SORO DE TETO,FIXO,COM 4 GANCHOS.FORNECIMENTO</t>
  </si>
  <si>
    <t>PASSA-CHASSIS DE 2 PORTAS,CONSTRUIDO EM CHAPA DE ACO TRATADOE PINTADO NA COR CINZA MARTELADO,PARA SER EMBUTIDO NA PAREDE ENTRE A CAMARA ESCURA E A SALA DE RAIOS-X,MEDINDO H=60CM,L=30CM,C=45CM.FORNECIMENTO</t>
  </si>
  <si>
    <t>BANCADA EM ACO INOXIDAVEL PARA LAVAGEM DE BEBE.FORNECIMENTO</t>
  </si>
  <si>
    <t>TANQUE PARA EXPURGO EM ACO INOXIDAVEL.FORNECIMENTO</t>
  </si>
  <si>
    <t>LAVATORIO CIRURGICO EM ACO INOXIDAVEL,MEDINDO APROXIMADAMENTE 1,50M DE COMPRIMENTO,COM DUAS TORNEIRAS AUTOMATICAS PARA SIDA DE AGUA ACIONADAS POR SENSOR,INCLUSIVE KIT DE INSTALACAO.FORNECIMENTO</t>
  </si>
  <si>
    <t>SABONETEIRA AUTOMATICA EM ACO INOX,ACIONADA POR SENSOR.FORNECIMENTO</t>
  </si>
  <si>
    <t>CAIXA DE DESCARGA DE PLASTICO EXTERNA.FORNECIMENTO</t>
  </si>
  <si>
    <t>CAIXA DE DESCARGA DE PLASTICO,DE EMBUTIR,COM ESPELHO CROMADO.FORNECIMENTO</t>
  </si>
  <si>
    <t>RESERVATORIO APOIADO PARA ARMAZENAMENTO DE AGUA POTAVEL OU PARA APROVEITAMENTO DE AGUA DE CHUVA AAC,EM FIBRE DE VIDRO OUPOLIETILENO,COM CAPACIDADE EM TORNO DE 300L,INCLUSIVE TAMPADE VEDACAO COM ESCOTILHA E FIXADORES,CONFORME NORMAS ABNT NBR 15527,NBR 12217 E NBR 8220.FORNECIMENTO</t>
  </si>
  <si>
    <t>RESERVATORIO APOIADO PARA ARMAZENAMENTO DE AGUA POTAVEL OU PARA APROVEITAMENTO DE AGUA DA CHUVA AAC,EM FIBRA DE VIDRO OUPOLIETILENO,COM CAPACIDADE EM TORNO DE 500L,INCLUSIVE TAMPADE VEDACAO COM ESCOTILHA E FIXADORES,CONFORME NORMAS ABNT NBR 15527,NBR 12217 E NBR 8220.FORNECIMENTO</t>
  </si>
  <si>
    <t>RESERVATORIO APOIADO PARA ARMAZENAMENTO DE AGUA POTAVEL OU PARA APROVEITAMENTO DE AGUA DA CHUVA AAC,EM FIBRA DE VIDRO OUPOLIETILENO,COM CAPACIDADE EM TORNO DE 1000L,INCLUSIVE TAMPA DE VEDACAO COM ESCOTILHA E FIXADORES,CONFORME NORMAS ABNTNBR 15527,NBR 12217 E NBR 8220.FORNECIMENTO</t>
  </si>
  <si>
    <t>RESERVATORIO APOIADO PARA ARMAZENAMENTO DE AGUA POTAVEL OU PARA APROVEITAMENTO DE AGUA DA CHUVA AAC,EM FIBRA DE VIDRO OUPOLIETILENO,COM CAPACIDADE EM TORNO DE 1500L,INCLUSIVE TAMPA DE VEDACAO COM ESCOTILHA E FIXADORES,CONFORME NORMAS ABNTNBR 15527,NBR 12217 E NBR 8220.FORNECIMENTO</t>
  </si>
  <si>
    <t>RESERVATORIO APOIADO PARA ARMAZENAMENTO DE AGUA POTAVEL OU PARA APROVEITAMENTO DE AGUA DA CHUVA AAC,EM FIBRA DE VIDRO OUPOLIETILENO,COM CAPACIDADE EM TORNO DE 2000L,INCLUSIVE TAMPA DE VEDACAO COM ESCOTILHA E FIXADORES,CONFORME NORMAS ABNTNBR 15527,NBR 12217 E NBR 8220.FORNECIMENTO</t>
  </si>
  <si>
    <t>RESERVATORIO APOIADO PARA ARMAZENAMENTO DE AGUA POTAVEL OU PARA APROVEITAMENTO DE AGUA DA CHUVA AAC,EM FIBRA DE VIDRO OUPOLIETILENO,COM CAPACIDADE EM TORNO DE 2500L,INCLUSIVE TAMPA DE VEDACAO COM ESCOTILHA E FIXADORES,CONFORME NORMAS ABNTNBR 15527,NBR 12217 E NBR 8220.FORNECIMENTO</t>
  </si>
  <si>
    <t>RESERVATORIO APOIADO PARA ARMAZENAMENTO DE AGUA POTAVEL OU PARA APROVEITAMENTO DE AGUA DA CHUVA AAC,EM FIBRA DE VIDRO OUPOLIETILENO,COM CAPACIDADE EM TORNO DE 3000L,INCLUSIVE TAMPA DE VEDACAO COM ESCOTILHA E FIXADORES,CONFORME NORMAS ABNTNBR 15527,NBR 12217 E NBR 8220.FORNECIMENTO</t>
  </si>
  <si>
    <t>RESERVATORIO APOIADO PARA ARMAZENAMENTO DE AGUA POTAVEL OU PARA APROVEITAMENTO DE AGUA DA CHUVA AAC,EM FIBRA DE VIDRO OUPOLIETILENO,COM CAPACIDADE EM TORNO DE 5000L,INCLUSIVE TAMPA DE VEDACAO COM ESCOTILHA E FIXADORES,CONFORME NORMAS ABNTNBR 15527,NBR 12217 E NBR 8220.FORNECIMENTO</t>
  </si>
  <si>
    <t>RESERVATORIO PRFV POLIESTER REFORCADO FIBRA VIDRO,CAPAC.5000L,DIM.APROX.(DIAM:2,00MXALT:1,80M),AGUA POTAVEL OU APROVEITAMENTO AGUA CHUVA AAC,INCL.TAMPA PRESSAO PARAFUSADA,CONFORMENBR15227,NBR12217,NBR8220,FABR.OPERAREM REGIME CARGA OSCILANTE CICLICA,CONTRA RADIACOES UVA UVB,REFORCO RESISTENCIA CARGA COMPRES.DIRETAMENTE COSTADO S/NECESSIDADE CONTENCAO.FORN.</t>
  </si>
  <si>
    <t>RESERVATORIO PRFV POLIESTER REFORCADO FIBRA VIDRO,CAPAC.10000L,DIM.APROX.(DIAM:2,60MXALT:2,00M),AGUA POTAVEL OU APROVEITAMENTO AGUA CHUVA AAC,INCL.TAMPA PRESSAO PARAFUSADA,CONFORMENBR15227,NBR12217,NBR8220,FABR.OPERAREM REGIME CARGA OSCILANTE CICLICA,CONTRA RADIACOES UVA UVB,REFORCO RESISTENCIA CARGA COMPRES.DIRETAMENTE COSTADO S/NECESSIDADE CONTENCAO.FORN.</t>
  </si>
  <si>
    <t>RESERVATORIO PRFV POLIESTER REFORCADO FIBRA VIDRO,CAPAC.20000L,DIM.APROX.(DIAM:3,00XALT:2,84M),AGUA POTAVEL OU APROVEITAMENTO AGUA CHUVA AAC,INCL.TAMPA PRESSAO PARAFUSADA,CONFORMENBR15227,NBR12217,NBR8220,FABR.OPERAREM REGIME CARGA OSCILANTE CICLICA,CONTRA RADIACOES UVA E UVB,REFORCO RESISTENCIA CARGA COMPRES.DIRETAMENTE COSTADO S/NECESSIDADE CONTENCAO.FORN</t>
  </si>
  <si>
    <t>RESERVATORIO PRFV POLIESTER REFORCADO FIBRA VIDRO,CAPAC.30000L,DIM.APROX.(DIAM:3,00XALT:4,26M),AGUA POTAVEL OU APROVEITAMENTO AGUA CHUVA AAC,INCL.TAMPA PRESSAO PARAFUSADA CONFORMENBR15227,NBR12217,NBR8220,FABR.OPERAREM REGIME CARGA OSCILANTE CICLICA,CONTRA RADIACOES UVA E UVB,REFORCO RESISTENCIA CARGA COMPRES.DIRETAMENTE COSTADO S/NECESSIDADE CONTENCAO.FORN</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MESA DE CONCRETO ARMADO,APARENTE,DE 0,80M DE LARGURA E 6CM DE ESPESSURA,APOIADA EM DOIS MONTANTES DE SECAO 10X50X60CM DEMESMO MATERIAL.FORNECIMENTO E COLOCACAO</t>
  </si>
  <si>
    <t>ESTRUTURA RECURVADA DE CONCRETO ARMADO,FUNDIDO NO LOCAL,PARAJOGO DE BASQUETE,REVESTIDA COM ARGAMASSA DE CIMENTO E AREIA,NO TRACO 1:3,CONFORME PROJETO Nº6018/EMOP,INCLUSIVE ESCAVACAO E REATERRO,EXCLUSIVE TABELAS</t>
  </si>
  <si>
    <t>BANCA DE CONCRETO APARENTE,COM 0,60M DE LARGURA E 0,06M DE ESPESSURA,PARA UMA CUBA,EXCLUSIVE ESTA</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t>
  </si>
  <si>
    <t>BALCAO PARA PASSAGEM DE ALIMENTOS,EM CONCRETO APARENTE,GUARNICAO DE MADEIRA DE LEI,CONFORME PROJETO Nº6020/EMOP,EXCLUSIVE PINTURA</t>
  </si>
  <si>
    <t>BANCA DE APOIO DE PANELAS,DE 60CM DE LARGURA COM BASE DE ALVENARIA DE TIJOLO MACICO E CONCRETO SIMPLES,ACABAMENTO COM AZULEJOS BRANCOS 15X15CM E CIMENTADO,NO TRACO 1:3,CONFORME PROJETO Nº6021/EMOP,EXCLUSIVE ESTRADO DE MADEIRA E PINTURA</t>
  </si>
  <si>
    <t>BANCA DE APOIO DE PANELAS,DE 60CM DE LARGURA COM BASE DE ALVENARIA DE TIJOLO MACICO E CONCRETO SIMPLES,ACABAMENTO EM PECAS DE MACARANDUBA DE 4CM DE ESPESSURA,FIXADAS NO CIMENTADO,NO TRACO 1:3,CONFORME PROJETO Nº 6021/EMOP,EXCLUSIVE ESTRADODE MADEIRA E PINTURA</t>
  </si>
  <si>
    <t>BALCAO DE ATENDIMENTO EM CONCRETO APARENTE,JANELA GUILHOTINAEM 3 MODULOS EM MADEIRA DE LEI,CONFORME PROJETO Nº6022/EMOP,EXCLUSIVE FERRAGENS E PINTURA.FORNECIMENTO E COLOCACAO</t>
  </si>
  <si>
    <t>BALCAO DE ATENDIMENTO EM CONCRETO APARENTE,COM PASSAGEM,JANELA GRILHOTINA EM 3 MODULOS EM MADEIRA DE LEI,PORTA EM COMPENSADO DE CEDRO DE 3CM DE ESPESSURA,CONFORME PROJETO Nº6023/EMOP,EXCLUSIVE FERRAGENS E PINTURA.FORNECIMENTO E COLOCACAO</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BEBEDOURO PURIFICADOR,DE COLUNA,COM ACESSIBILIDADE,CONFORMEABNT NBR 9050,EM ACO INOXIDAVEL,MODELO PRESSAO,COM 2 TORNEIRAS,VAZAO MINIMA DE 30L/H,CONFORME ABNT NBR 16236.FORNECIMENTO</t>
  </si>
  <si>
    <t>BEBEDOURO PURIFICADOR,DE COLUNA,EM ACO INOXIDAVEL,MODELO PRESSAO,COM 2 TORNEIRAS,VAZAO MINIMA DE 30L/H,CONFORME ABNT NBR16236.FORNECIMENTO</t>
  </si>
  <si>
    <t>BEBEDOURO EM ACO INOXIDAVEL,MODELO INDUSTRIAL,COM 4 TORNEIRAS,CAPACIDADE DE RESERVATORIO DE 200L E VAZAO MINIMA DE 30L/H,CONFORME ABNT NBR 16236.FORNECIMENTO</t>
  </si>
  <si>
    <t>BEBEDOURO ELETRICO,110/220V,DE MESA,PARA GARRAFAO (EXCLUSIVEESTE),COM DUAS SAIDAS,AGUA GELADA E TEMPERATURA AMBIENTE,CONFORME ABNT NBR 16236.FORNECIMENTO</t>
  </si>
  <si>
    <t>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MESA DE AUTOPSIA OU NECROPSIA COM LAVATORIO E RECIPIENTE PARA COLETA DE MATERIAIS.FORNECIMENTO</t>
  </si>
  <si>
    <t>APARELHO DE AR CONDICIONADO DE 30.000BTU/H,220V,3HP.FORNECIMENTO</t>
  </si>
  <si>
    <t>APARELHO DE AR CONDICIONADO DE 18.000BTU/H,220V,2HP.FORNECIMENTO</t>
  </si>
  <si>
    <t>APARELHO DE AR CONDICIONADO DE 12.000BTU/H,110/220V,1HP.FORNECIMENTO</t>
  </si>
  <si>
    <t>APARELHO DE AR CONDICIONADO DE 10.000BTU/H,110V,1HP.FORNECIMENTO</t>
  </si>
  <si>
    <t>APARELHO DE AR CONDICIONADO DE 7.500BTU/H,110V,3/4HP.FORNECIMENTO</t>
  </si>
  <si>
    <t>APARELHO DE AR CONDICIONADO DE 10.000BTU,1HP,COM CONTROLE REMOTO.FORNECIMENTO</t>
  </si>
  <si>
    <t>APARELHO DE AR CONDICIONADO DE 12.000BTU,1HP,COM CONTROLE REMOTO.FORNECIMENTO</t>
  </si>
  <si>
    <t>LUMINARIA DE EMERGENCIA DE SOBREPOR,EM PLASTICO,EQUIPADA COMBATERIA SELADA RECARREGAVEL COM 60 LAMPADAS EM LED. FORNECIMENTO E COLOCACAO</t>
  </si>
  <si>
    <t>LUMINARIA DE EMERGENCIA DE SOBREPOR,EM PLASTICO,EQUIPADA COMBATERIA SELADA RECARREGAVEL COM 30 LAMPADAS EM LED. FORNECIMENTO E COLOCACAO</t>
  </si>
  <si>
    <t>PLACA DE SINALIZACAO AUTONOMA,EM LED,PERSONALIZADA(NAO FUME),110/220V,COM DIMENSOES APROXIMADAS DE (22X11,6)CM.FORNECIMENTO E COLOCACAO</t>
  </si>
  <si>
    <t>LANTERNA DE SEGURANCA,TIPO GIRATORIA,PARA CAMARA ESCURA,COMFILTRO VERMELHO,EM ESTRUTURA DE ACO PINTADO.FORNECIMENTO E COLOCACAO</t>
  </si>
  <si>
    <t>PRISMA BICOLOR DE SINALIZACAO PARA PORTAS DE SALA DE RAIO-X.FORNECIMENTO E COLOCACAO</t>
  </si>
  <si>
    <t>BALIZADOR DE EMBUTIR EM ALUMINIO PINTADO,PARA UMA LAMPADA LED DE 4,5W,INCLUSIVE ESTA.FORNECIMENTO E COLOCACAO</t>
  </si>
  <si>
    <t>BALIZADOR TIPO POSTE EM ALUMINIO PINTADO,PARA UMA LAMPADA LED DE 9W,INCLUSIVE ESTA.FORNECIMENTO E COLOCACAO</t>
  </si>
  <si>
    <t>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t>
  </si>
  <si>
    <t>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t>
  </si>
  <si>
    <t>LUMINARIA FECHADA (REFLETOR),PARA ILUMINACAO DE QUADRAS DE ESPORTES E AFINS,PARA LAMPADA LED DE 100W,INCLUSIVE ESTA.FORNECIMENTO E COLOCACAO</t>
  </si>
  <si>
    <t>LUMINARIA FECHADA (REFLETOR),PARA ILUMINACAO DE QUADRAS DE ESPORTES E AFINS,PARA LAMPADA LED DE 50W,INCLUSIVE ESTA.FORNECIMENTO E COLOCACAO</t>
  </si>
  <si>
    <t>LUMINARIA ABERTA,PARA ILUMINACAO DE RUAS,EM ALUMINIO ESTAMPADO,NA FORMA OVOIDE PARA LAMPADA:MISTA ATE 250W,EXCLUSIVE LAMPADA E BRACO PARA ILUMINACAO PUBLICA.FORNECIMENTO E COLOCACAO</t>
  </si>
  <si>
    <t>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t>
  </si>
  <si>
    <t>LUMINARIA A PROVA DE GASES,VAPORES E POS,HERMETICA,COM LENTEDE VIDRO TRANSPARENTE,CORPO E GRADE EM ALUMINIO FUNDIDO,PARA LAMPADA LED ATE 25W,MISTA OU VAPOR DE MERCURIO ATE 250W,PARA COLOCACAO EM TETO,EXCLUSIVE LAMPADA.FORNECIMENTO E COLOCACAO</t>
  </si>
  <si>
    <t>LUMINARIA A PROVA DE GASES,VAPORES E POS,HERMETICA,COM LENTEDE VIDRO TRANSPARENTE,CORPO E GRADE EM ALUMINIO FUNDIDO,PARA LAMPADA LED ATE 25W,MISTA OU VAPOR DE MERCURIO ATE 250W,PARA COLOCACAO EM PAREDE,EXCLUSIVE LAMPADA.FORNECIMENTO E COLOCACAO</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PROJETOR PARA ILUMINACAO DE QUADRAS DE ESPORTE,PATIOS OU FACHADAS,EM ALUMINIO REPUXADO,LENTE EM VIDRO TEMPERADO(DIAMETRO=300MM),PARA LAMPADA LED DE 25W OU MISTA DE 250W,EXCLUSIVE LAMPADA.FORNECIMENTO E COLOCACAO</t>
  </si>
  <si>
    <t>PROJETOR PARA ILUMINACAO DE QUADRAS DE ESPORTE,PATIOS OU FACHADAS,EM ALUMINIO REPUXADO,LENTE EM VIDRO TEMPERADO(DIAMETRO=220MM),PARA LAMPADA LED DE 25W,EXCLUSIVE LAMPADA.FORNECIMENTO E COLOCACAO</t>
  </si>
  <si>
    <t>LUMINARIA PARA SINALIZACAO DE GARAGEM,DUPLA,CORPO EM ALUMINIO SILICIO,GLOBO EM PLASTICO PRISMATICO ROSQUEADO AO CORPO,PARA LAMPADA LED DE 7W,100/240V,INCLUSIVE LAMPADA.FORNECIMENTOE COLOCACAO</t>
  </si>
  <si>
    <t>LUMINARIA ABERTA PARA ILUMINACAO DE ESTACIONAMENTOS,TIPO TREVO,INSTALADA EM NUCLEO PARA 01(UMA)PETALA,EM CHAPA DE ALUMINIO,PARA LAMPADAS DE VAPOR DE MERCURIO,VAPOR DE SODIO OU VAPOR METALICO ATE 400W,EXCLUSIVE LAMPADA.FORNECIMENTO E COLOCACAO</t>
  </si>
  <si>
    <t>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t>
  </si>
  <si>
    <t>LUMINARIA DECORATIVA,PARA ILUMINACAO PUBLICA E ESTACIONAMENTOS,COM UMA PETALA,PARA LAMPADA LED DE 50W,EQUIPADA COM CELULA FOTOELETRICA,INCLUSIVE LAMPADA.FORNECIMENTO E COLOCACAO</t>
  </si>
  <si>
    <t>LUMINARIA DECORATIVA,PARA ILUMINACAO PUBLICA E ESTACIONAMENTOS,COM DUAS PETALAS,PARA LAMPADA LED DE 50W,EQUIPADA COM CELULA FOTOELETRICA,INCLUSIVE LAMPADA.FORNECIMENTO E COLOCACAO</t>
  </si>
  <si>
    <t>MN</t>
  </si>
  <si>
    <t>LUMINARIA DECORATIVA,PARA ILUMINACAO PUBLICA E ESTACIONAMENTOS,COM TRES PETALAS,PARA LAMPADA LED DE 50W,EQUIPADA COM CELULA FOTOELETRICA,INCLUSIVE LAMPADA.FORNECIMENTO E COLOCACAO</t>
  </si>
  <si>
    <t>LUMINARIA DECORATIVA,PARA ILUMINACAO PUBLICA E ESTACIONAMENTOS,COM QUATRO PETALAS,PARA LAMPADA LED DE 50W,EQUIPADA COM CELULA FOTOELETRICA,INCLUSIVE LAMPADA.FORNECIMENTO E COLOCACAO</t>
  </si>
  <si>
    <t>LUMINARIA DE SOBREPOR,FIXADA EM LAJE OU FORRO,TIPO CALHA,CHANFRADA OU PRISMATICA,COMPLETA,EQUIPADA COM REATOR ELETRONICODE ALTO FATOR DE POTENCIA E LAMPADA FLUORESCENTE DE 1X16W.FORNECIMENTO E COLOCACAO</t>
  </si>
  <si>
    <t>LUMINARIA DE SOBREPOR,FIXADA EM LAJE OU FORRO,TIPO CALHA,CHANFRADA OU PRISMATICA,COMPLETA,EQUIPADA COM REATOR ELETRONICODE ALTO FATOR DE POTENCIA E LAMPADA FLUORESCENTE DE 1X18W.FORNECIMENTO E COLOCACAO</t>
  </si>
  <si>
    <t>LUMINARIA DE SOBREPOR,FIXADA EM LAJE OU FORRO,TIPO CALHA,CHANFRADA OU PRISMATICA,COMPLETA,EQUIPADA COM REATOR ELETRONICODE ALTO FATOR DE POTENCIA E LAMPADA FLUORESCENTE DE 1X20W.FORNECIMENTO E COLOCACAO</t>
  </si>
  <si>
    <t>LUMINARIA DE SOBREPOR,FIXADA EM LAJE OU FORRO,TIPO CALHA,CHANFRADA OU PRISMATICA,COMPLETA,EQUIPADA COM REATOR ELETRONICODE ALTO FATOR DE POTENCIA E LAMPADA FLUORESCENTE DE 1X32W.FORNECIMENTO E COLOCACAO</t>
  </si>
  <si>
    <t>LUMINARIA DE SOBREPOR,FIXADA EM LAJE OU FORRO,TIPO CALHA,CHANFRADA OU PRISMATICA,COMPLETA,EQUIPADA COM REATOR ELETRONICODE ALTO FATOR DE POTENCIA E LAMPADA FLUORESCENTE DE 1X36W.FORNECIMENTO E COLOCACAO</t>
  </si>
  <si>
    <t>LUMINARIA DE SOBREPOR,FIXADA EM LAJE OU FORRO,TIPO CALHA,CHANFRADA OU PRISMATICA,COMPLETA,EQUIPADA COM REATOR ELETRONICODE ALTO FATOR DE POTENCIA E LAMPADA FLUORESCENTE DE 1X40W.FORNECIMENTO E COLOCACAO</t>
  </si>
  <si>
    <t>LUMINARIA DE SOBREPOR,FIXADA EM LAJE OU FORRO,TIPO CALHA,CHANFRADA OU PRISMATICA,COMPLETA,EQUIPADA COM REATOR ELETRONICODE ALTO FATOR DE POTENCIA E LAMPADA FLUORESCENTE DE 2X16W.FORNECIMENTO E COLOCACAO</t>
  </si>
  <si>
    <t>LUMINARIA DE SOBREPOR,FIXADA EM LAJE OU FORRO,TIPO CALHA,CHANFRADA OU PRISMATICA,COMPLETA,EQUIPADA COM REATOR ELETRONICODE ALTO FATOR DE POTENCIA E LAMPADA FLUORESCENTE DE 2X18W.FORNECIMENTO E COLOCACAO</t>
  </si>
  <si>
    <t>LUMINARIA DE SOBREPOR,FIXADA EM LAJE OU FORRO,TIPO CALHA,CHANFRADA OU PRISMATICA,COMPLETA,EQUIPADA COM REATOR ELETRONICODE ALTO FATOR DE POTENCIA E LAMPADA FLUORESCENTE DE 2X20W.FORNECIMENTO E COLOCACAO</t>
  </si>
  <si>
    <t>LUMINARIA DE SOBREPOR,FIXADA EM LAJE OU FORRO,TIPO CALHA,CHANFRADA OU PRISMATICA,COMPLETA,EQUIPADA COM REATOR ELETRONICODE ALTO FATOR DE POTENCIA E LAMPADA FLUORESCENTE DE 2X32W.FORNECIMENTO E COLOCACAO</t>
  </si>
  <si>
    <t>LUMINARIA DE SOBREPOR,FIXADA EM LAJE OU FORRO,TIPO CALHA,CHANFRADA OU PRISMATICA,COMPLETA,EQUIPADA COM REATOR ELETRONICODE ALTO FATOR DE POTENCIA E LAMPADA FLUORESCENTE DE 2X36W.FORNECIMENTO E COLOCACAO</t>
  </si>
  <si>
    <t>LUMINARIA DE SOBREPOR,FIXADA EM LAJE OU FORRO,TIPO CALHA,CHANFRADA OU PRISMATICA,COMPLETA,EQUIPADA COM REATOR ELETRONICODE ALTO FATOR DE POTENCIA E LAMPADA FLUORESCENTE DE 2X40W.FORNECIMENTO E COLOCACAO</t>
  </si>
  <si>
    <t>LUMINARIA DE SOBREPOR,FIXADA EM LAJE OU FORRO,TIPO CALHA,CHANFRADA OU PRISMATICA,COMPLETA,EQUIPADA COM REATOR ELETRONICODE ALTO FATOR DE POTENCIA E LAMPADA FLUORESCENTE DE 3X16W.FORNECIMENTO E COLOCACAO</t>
  </si>
  <si>
    <t>LUMINARIA DE SOBREPOR,FIXADA EM LAJE OU FORRO,TIPO CALHA,CHANFRADA OU PRISMATICA,COMPLETA,EQUIPADA COM REATOR ELETRONICODE ALTO FATOR DE POTENCIA E LAMPADA FLUORESCENTE DE 3X18W.FORNECIMENTO E COLOCACAO</t>
  </si>
  <si>
    <t>LUMINARIA DE SOBREPOR,FIXADA EM LAJE OU FORRO,TIPO CALHA,CHANFRADA OU PRISMATICA,COMPLETA,EQUIPADA COM REATOR ELETRONICODE ALTO FATOR DE POTENCIA E LAMPADA FLUORESCENTE DE 3X20W.FORNECIMENTO E COLOCACAO</t>
  </si>
  <si>
    <t>LUMINARIA DE SOBREPOR,FIXADA EM LAJE OU FORRO,TIPO CALHA,CHANFRADA OU PRISMATICA,COMPLETA,EQUIPADA COM REATOR ELETRONICODE ALTO FATOR DE POTENCIA E LAMPADA FLUORESCENTE DE 3X32W.FORNECIMENTO E COLOCACAO</t>
  </si>
  <si>
    <t>LUMINARIA DE SOBREPOR,FIXADA EM LAJE OU FORRO,TIPO CALHA,CHANFRADA OU PRISMATICA,COMPLETA,EQUIPADA COM REATOR ELETRONICODE ALTO FATOR DE POTENCIA E LAMPADA FLUORESCENTE DE 3X36W.FORNECIMENTO E COLOCACAO</t>
  </si>
  <si>
    <t>LUMINARIA DE SOBREPOR,FIXADA EM LAJE OU FORRO,TIPO CALHA,CHANFRADA OU PRISMATICA,COMPLETA,EQUIPADA COM REATOR ELETRONICODE ALTO FATOR DE POTENCIA E LAMPADA FLUORESCENTE DE 3X40W.FORNECIMENTO E COLOCACAO</t>
  </si>
  <si>
    <t>LUMINARIA DE SOBREPOR,FIXADA EM LAJE OU FORRO,TIPO CALHA,CHANFRADA OU PRISMATICA,COMPLETA,EQUIPADA COM REATOR ELETRONICODE ALTO FATOR DE POTENCIA E LAMPADA FLUORESCENTE DE 4X16W.FORNECIMENTO E COLOCACAO</t>
  </si>
  <si>
    <t>LUMINARIA DE SOBREPOR,FIXADA EM LAJE OU FORRO,TIPO CALHA,CHANFRADA OU PRISMATICA,COMPLETA,EQUIPADA COM REATOR ELETRONICODE ALTO FATOR DE POTENCIA E LAMPADA FLUORESCENTE DE 4X18W.FORNECIMENTO E COLOCACAO</t>
  </si>
  <si>
    <t>LUMINARIA DE SOBREPOR,FIXADA EM LAJE OU FORRO,TIPO CALHA,CHANFRADA OU PRISMATICA,COMPLETA,EQUIPADA COM REATOR ELETRONICODE ALTO FATOR DE POTENCIA E LAMPADA FLUORESCENTE DE 4X20W.FORNECIMENTO E COLOCACAO</t>
  </si>
  <si>
    <t>LUMINARIA DE SOBREPOR,FIXADA EM LAJE OU FORRO,TIPO CALHA,CHANFRADA OU PRISMATICA,COMPLETA,EQUIPADA COM REATOR ELETRONICODE ALTO FATOR DE POTENCIA E LAMPADA FLUORESCENTE DE 4X32W.FORNECIMENTO E COLOCACAO</t>
  </si>
  <si>
    <t>LUMINARIA DE SOBREPOR,FIXADA EM LAJE OU FORRO,TIPO CALHA,CHANFRADA OU PRISMATICA,COMPLETA,EQUIPADA COM REATOR ELETRONICODE ALTO FATOR DE POTENCIA E LAMPADA FLUORESCENTE DE 4X36W.FORNECIMENTO E COLOCACAO</t>
  </si>
  <si>
    <t>LUMINARIA DE SOBREPOR,FIXADA EM LAJE OU FORRO,TIPO CALHA,CHANFRADA OU PRISMATICA,COMPLETA,EQUIPADA COM REATOR ELETRONICODE ALTO FATOR DE POTENCIA E LAMPADA FLUORESCENTE DE 4X40W.FORNECIMENTO E COLOCACAO</t>
  </si>
  <si>
    <t>LUMINARIA FLUORESCENTE TUBULAR DE SOBREPOR,2X16W(INCLUSIVE LAMPADAS),CORPO EM CHAPA DE ACO TRATADA E PINTURA ELETROSTATICA BRANCA,REFLETOR EM ALUMINIO DE ALTO BRILHO,COM REATOR DEALTO FATOR DE POTENCIA,BI-VOLT.FORNECIMENTO E COLOCACAO</t>
  </si>
  <si>
    <t>LUMINARIA FLUORESCENTE TUBULAR DE SOBREPOR,2X32W(INCLUSIVE LAMPADAS),CORPO EM CHAPA DE ACO TRATADA E PINTURA ELETROSTATICA BRAMCA,REFLETOR EM ALUMINIO DE ALTO BRILHO,COM REATOR DEALTO FATOR DE POTENCIA,BI-VOLT.FORNECIMENTO E COLOCACAO</t>
  </si>
  <si>
    <t>LUMINARIA FLUORESCENTE TUBULAR DE SOBREPOR,2X16W(INCLUSIVE LAMPADAS),COM ALETAS,CORPO EM CHAPA DE ACO TRATADA E PINTURAELETROSTATICA BRANCA,REFLETOR EM ALUMINIO DE ALTO BRILHO,COMREATOR DE ALTO FATOR DE POTENCIA,BI-VOLT.FORNECIMENTO E COLOCACAO</t>
  </si>
  <si>
    <t>LUMINARIA FLUORESCENTE TUBULAR DE SOBREPOR,2X16W(INCLUSIVE LAMPADAS),COM VISOR ACRILICO TRANSLUCIDO,CORPO EM CHAPA DE ACO TRATADA E PINTURA ELETROSTATICA BRANCA,REFLETOR EM ALUMINIODE ALTO BRILHO,COM REATOR DE ALTO FATOR DE POTENCIA,BI-VOLT.FORNECIMENTO E COLOCACAO</t>
  </si>
  <si>
    <t>LUMINARIA FLUORESCENTE TUBULAR DE SOBREPOR,2X32W(INCLUSIVE LAMPADAS),COM ALETAS,CORPO EM CHAPA DE ACO TRATADA E PINTURAELETROSTATICA BRANCA,REFLETOR EM ALUMINIO DE ALTO BRILHO,COMREATOR DE ALTO FATOR DE POTENCIA,BI-VOLT.FORNECIMENTO E COLOCACAO</t>
  </si>
  <si>
    <t>LUMINARIA FLUORESCENTE TUBULAR DE SOBREPOR,2X32W(INCLUSIVE LAMPADAS),COM VISOR ACRILICO TRANSLUCIDO,CORPO EM CHAPA DE ACO TRATADA E PINTURA ELETROSTATICA BRANCA,REFLETOR EM ALUMINIO DE ALTO BRILHO,COM REATOR DE ALTO FATOR DE POTENCIA,BI-VOLT.FORNECIMENTO E COLOCACAO</t>
  </si>
  <si>
    <t>LUMINARIA FLUORESCENTE TUBULAR DE EMBUTIR,2X16W(INCLUSIVE LAMPADAS),CORPO EM CHAPA DE ACO TRATADA E PINTURA ELETROSTATICA BRANCA,REFLETOR EM ALUMINIO DE ALTO BRILHO,COM REATOR DE ALTO FATOR DE POTENCIA,BIVOLT.FORNECIMENTO E COLOCACAO</t>
  </si>
  <si>
    <t>LUMINARIA FLUORESCENTE TUBULAR DE EMBUTIR,2X32W(INCLUSIVE LAMPADAS),CORPO EM CHAPA DE ACO TRATADA E PINTURA ELETROSTATICA BRANCA,REFLETOR EM ALUMINIO DE ALTO BRILHO,COM REATOR DE ALTO FATOR DE POTENCIA,BI-VOLT.FORNECIMENTO E COLOCACAO</t>
  </si>
  <si>
    <t>LUMINARIA FLUORESCENTE TUBULAR DE EMBUTIR,2X16W(INCLUSIVE LAMPADAS),COM ALETAS,CORPO EM CHAPA DE ACO TRATADA E PINTURA ELETROSTATICA BRANCA,REFLETOR EM ALUMINIO DE ALTO BRILHO,COMREATOR DE ALTO FATOR DE POTENCIA,BI-VOLT.FORNECIMENTO E COLOCACAO</t>
  </si>
  <si>
    <t>LUMINARIA FLUORESCENTE TUBULAR DE EMBUTIR,2X16W(INCLUSIVE LAMPADAS),COM VISOR ACRILICO TRANSLUCIDO,CORPO EM CHAPA DE ACOTRATADA E PINTURA ELETROSTATICA BRANCA,REFLETOR EM ALUMINIODE ALTO BRILHO,COM REATOR DE ALTO FATOR DE POTENCIA,BI-VOLT.FORNECIMENTO E COLOCACAO</t>
  </si>
  <si>
    <t>LUMINARIA FLUORESCENTE TUBULAR DE EMBUTIR,2X32W(INCLUSIVE LAMPADAS),COM ALETAS,CORPO EM CHAPA DE ACO TRATADA E PINTURA ELETROSTATICA BRANCA,REFLETOR EM ALUMINIO DE ALTO BRILHO,COMREATOR DE ALTO FATOR DE POTENCIA,BI-VOLT.FORNECIMENTO E COLOCACAO</t>
  </si>
  <si>
    <t>LUMINARIA FLUORESCENTE TUBULAR DE EMBUTIR,2X32W(INCLUSIVE LAMPADAS),COM VISOR ACRILICO TRANSLUCIDO,CORPO EM CHAPA DE ACOTRATADA E PINTURA ELETROSTATICA BRANCA,REFLETOR EM ALUMINIODE ALTO BRILHO,COM REATOR DE ALTO FATOR DE POTENCIA,BI-VOLT.FORNECIMENTO E COLOCACAO</t>
  </si>
  <si>
    <t>LUMINARIA DE EMBUTIR,FIXADA EM GESSO,PARA LAMPADA LED DE 25W(INCLUSIVE LAMPADA).FORNECIMENTO E COLOCACAO</t>
  </si>
  <si>
    <t>LUMINARIA TIPO SPOT,DIRECIONAL,EXCLUSIVE LAMPADA.FORNECIMENTO E COLOCACAO</t>
  </si>
  <si>
    <t>LUMINARIA DE EMBUTIR DIRECIONAVEL,PARA LAMPADA TIPO DICROICA,(EXCLUSIVE ESTA),COM ARCO DE ALUMINIO PINTADO EM EPOXI BRANCO.FORNECIMENTO E COLOCACAO</t>
  </si>
  <si>
    <t>ARANDELA EM ALUMINIO E VIDRO,COM BASE PARA FIXACAO,EXCLUSIVELAMPADA.FORNECIMENTO E COLOCACAO</t>
  </si>
  <si>
    <t>ARANDELA TIPO "MEIA-LUA",VIDRO ACETINADO,COR BRANCA,EXCLUSIVE LAMPADA.FORNECIMENTO E COLOCACAO</t>
  </si>
  <si>
    <t>GLOBO ESFERICO,PLAFONIER REPUXADO DE ALUMINIO COM DIFUSOR EMBASE DE VIDRO LEITOSO DE 4"X6".FORNECIMENTO E COLOCACAO</t>
  </si>
  <si>
    <t>GLOBO ESFERICO,PLAFONIER REPUXADO DE ALUMINIO COM DIFUSOR EMBASE DE VIDRO LEITOSO DE 4"X8".FORNECIMENTO E COLOCACAO</t>
  </si>
  <si>
    <t>GLOBO ESFERICO EM PLASTICO,DE 6" E PLAFONIER EM ALUMINIO.FORNECIMENTO E COLOCACAO</t>
  </si>
  <si>
    <t>LUMINARIA DE SOBREPOR, FIXADA EM LAJE OU FORRO, TIPO CALHA,CHANFRADA OU PRISMATICA, COMPLETA, COM LAMPADA LED TUBULARDE 1 X 9W. FORNECIMENTO E COLOCACAO</t>
  </si>
  <si>
    <t>LUMINARIA DE SOBREPOR, FIXADA EM LAJE OU FORRO, TIPO CALHA,CHANFRADA OU PRISMATICA, COMPLETA, COM LAMPADA LED TUBULARDE 1 X 18W. FORNECIMENTO E COLOCACAO</t>
  </si>
  <si>
    <t>LUMINARIA DE SOBREPOR, FIXADA EM LAJE OU FORRO, TIPO CALHA,CHANFRADA OU PRISMATICA, COMPLETA, COM LAMPADA LED TUBULARDE 2 X 9W. FORNECIMENTO E COLOCACAO</t>
  </si>
  <si>
    <t>LUMINARIA DE SOBREPOR, FIXADA EM LAJE OU FORRO, TIPO CALHA,CHANFRADA OU PRISMATICA, COMPLETA, COM LAMPADA LED TUBULARDE 2 X 18W. FORNECIMENTO E COLOCACAO</t>
  </si>
  <si>
    <t>LUMINARIA DE SOBREPOR, FIXADA EM LAJE OU FORRO, TIPO CALHA,CHANFRADA OU PRISMATICA, COMPLETA, COM LAMPADA LED TUBULARDE 3 X 9W. FORNECIMENTO E COLOCACAO</t>
  </si>
  <si>
    <t>LUMINARIA DE SOBREPOR, FIXADA EM LAJE OU FORRO, TIPO CALHA,CHANFRADA OU PRISMATICA, COMPLETA, COM LAMPADA LED TUBULARDE 3 X 18W.FORNECIMENTO E COLOCACAO</t>
  </si>
  <si>
    <t>LUMINARIA DE SOBREPOR, FIXADA EM LAJE OU FORRO, TIPO CALHA,CHANFRADA OU PRISMATICA, COMPLETA, COM LAMPADA LED TUBULARDE 4 X 9W.FORNECIMENTO E COLOCACAO</t>
  </si>
  <si>
    <t>LUMINARIA DE SOBREPOR, FIXADA EM LAJE OU FORRO, TIPO CALHA,CHANFRADA OU PRISMATICA, COMPLETA, COM LAMPADA LED TUBULARDE 4 X 18W. FORNECIMENTO E COLOCACAO</t>
  </si>
  <si>
    <t>LUMINARIA LED TUBULAR DE SOBREPOR, 2X9W (INCLUSIVE LAMPADAS),CORPO EM CHAPA DE ACO TRATADA E PINTURA ELETROSTATICA BRANCA, REFLETOR EM ALUMINIO DE ALTO BRILHO, SEM REATOR. FORNECIMENTO E COLOCACAO</t>
  </si>
  <si>
    <t>LUMINARIA LED TUBULAR DE SOBREPOR, 2X9W (INCLUSIVE LAMPADAS),CORPO EM CHAPA DE ACO TRATADA E PINTURA ELETROSTATICA BRANCA, REFLETOR EM ALUMINIO DE ALTO BRILHO, COM ALETAS, SEM REATOR. FORNECIMENTO E COLOCACAO</t>
  </si>
  <si>
    <t>LUMINARIA LED TUBULAR DE SOBREPOR, 2X9W (INCLUSIVE LAMPADAS),CORPO EM CHAPA DE ACO TRATADA E PINTURA ELETROSTATICA BRANCA, REFLETOR EM ALUMINIO DE ALTO BRILHO, COM VISOR ACRILICO TRANSLUCIDO, SEM REATOR. FORNECIMENTO E COLOCACAO</t>
  </si>
  <si>
    <t>LUMINARIA LED TUBULAR DE SOBREPOR, 2X18W (INCLUSIVE LAMPADAS),CORPO EM CHAPA DE ACO TRATADA E PINTURA ELETROSTATICA BRANCA, REFLETOR EM ALUMINIO DE ALTO BRILHO, SEM REATOR. FORNECIMENTO E COLOCACAO</t>
  </si>
  <si>
    <t>LUMINARIA LED TUBULAR DE SOBREPOR, 2X18W (INCLUSIVE LAMPADAS),CORPO EM CHAPA DE ACO TRATADA E PINTURA ELETROSTATICA BRANCA, REFLETOR EM ALUMINIO DE ALTO BRILHO, COM ALETAS, SEM REATOR. FORNECIMENTO E COLOCACAO</t>
  </si>
  <si>
    <t>LUMINARIA LED TUBULAR DE SOBREPOR, 2X18W (INCLUSIVE LAMPADAS),CORPO EM CHAPA DE ACO TRATADA E PINTURA ELETROSTATICA BRANCA, REFLETOR EM ALUMINIO DE ALTO BRILHO, COM VISOR ACRILICOTRANSLUCIDO, SEM REATOR. FORNECIMENTO E COLOCACAO</t>
  </si>
  <si>
    <t>LUMINARIA LED TUBULAR DE EMBUTIR, 2X9W (INCLUSIVE LAMPADAS),CORPO EM CHAPA DE ACO TRATADA E PINTURA ELETROSTATICA BRANCA, REFLETOR EM ALUMINIO DE ALTO BRILHO, SEM REATOR. FORNECIMENTO E COLOCACAO</t>
  </si>
  <si>
    <t>LUMINARIA LED TUBULAR DE EMBUTIR, 2X9W (INCLUSIVE LAMPADAS),CORPO EM CHAPA DE ACO TRATADA E PINTURA ELETROSTATICA BRANCA, REFLETOR EM ALUMINIO DE ALTO BRILHO, COM ALETAS, SEM REATOR. FORNECIMENTO E COLOCACAO</t>
  </si>
  <si>
    <t>LUMINARIA LED TUBULAR DE EMBUTIR, 2X9W (INCLUSIVE LAMPADAS),CORPO EM CHAPA DE ACO TRATADA E PINTURA ELETROSTATICA BRANCA, REFLETOR EM ALUMINIO DE ALTO BRILHO, COM VISOR ACRILICO TRANSLUCIDO, SEM REATOR. FORNECIMENTO E COLOCACAO</t>
  </si>
  <si>
    <t>LUMINARIA LED TUBULAR DE EMBUTIR, 2X18W (INCLUSIVE LAMPADAS),CORPO EM CHAPA DE ACO TRATADA E PINTURA ELETROSTATICA BRANCA, REFLETOR EM ALUMINIO DE ALTO BRILHO, SEM REATOR. FORNECIMENTO E COLOCACAO</t>
  </si>
  <si>
    <t>LUMINARIA LED TUBULAR DE EMBUTIR, 2X18W (INCLUSIVE LAMPADAS),CORPO EM CHAPA DE ACO TRATADA E PINTURA ELETROSTATICA BRANCA, REFLETOR EM ALUMINIO DE ALTO BRILHO, COM ALETAS, SEM REATOR. FORNECIMENTO E COLOCACAO</t>
  </si>
  <si>
    <t>LUMINARIA LED TUBULAR DE EMBUTIR, 2X18W (INCLUSIVE LAMPADAS),CORPO EM CHAPA DE ACO TRATADA E PINTURA ELETROSTATICA BRANCA, REFLETOR EM ALUMINIO DE ALTO BRILHO, COM VISOR ACRILICO TRANSLUCIDO, SEM REATOR. FORNECIMENTO E COLOCACAO</t>
  </si>
  <si>
    <t>TRANSFORMADOR DE DISTRIBUICAO DE 30KVA,ABRIGADA,CLASSE 15KV,REFRIGERACAO A OLEO MINERAL,TENSAO PRIMARIA DE 13,8KV,TENSAOSECUNDARIA DE 220/127V-60HZ,COM ACESSORIOS.FORNECIMENTO E COLOCACAO</t>
  </si>
  <si>
    <t>TRANSFORMADOR DE DISTRIBUICAO DE 45KVA,ABRIGADA,CLASSE 15KV,REFRIGERACAO A OLEO MINERAL,TENSAO PRIMARIA DE 13,8KV,TENSAOSECUNDARIA DE 220/127V-60HZ,COM ACESSORIOS.FORNECIMENTO E COLOCACAO</t>
  </si>
  <si>
    <t>TRANSFORMADOR DE DISTRIBUICAO DE 75KVA,ABRIGADA,CLASSE 15KV,REFRIGERACAO A OLEO MINERAL,TENSAO PRIMARIA DE 13,8KV,TENSAOSECUNDARIA DE 220/127V-60HZ,COM ACESSORIOS.FORNECIMENTO E COLOCACAO</t>
  </si>
  <si>
    <t>TRANSFORMADOR DE DISTRIBUICAO DE 112,5KVA,ABRIGADA,CLASSE 15KV,REFRIGERACAO A OLEO MINERAL,TENSAO PRIMARIA DE 13,8KV,TENSAO SECUNDARIA DE 220/127V-60HZ,COM ACESSORIOS.FORNECIMENTOE COLOCACAO</t>
  </si>
  <si>
    <t>TRANSFORMADOR DE DISTRIBUICAO DE 150KVA,ABRIGADA,CLASSE 15KV,REFRIGERACAO A OLEO MINERAL,TENSAO PRIMARIA DE 13,8KV,TENSAO SECUNDARIA DE 220/127V-60HZ,COM ACESSORIOS.FORNECIMENTO ECOLOCACAO</t>
  </si>
  <si>
    <t>TRANSFORMADOR DE DISTRIBUICAO DE 225KVA,ABRIGADA,CLASSE 15KV,REFRIGERACAO A OLEO MINERAL,TENSAO PRIMARIA DE 13,8KV,TENSAO SECUNDARIA DE 220/127V-60HZ,COM ACESSORIOS.FORNECIMENTO ECOLOCACAO</t>
  </si>
  <si>
    <t>TRANSFORMADOR DE DISTRIBUICAO DE 300KVA,ABRIGADA,CLASSE 15KV,REFRIGERACAO A OLEO MINERAL,TENSAO PRIMARIA DE 13,8KV,TENSAO SECUNDARIA DE 220/127V-60HZ,COM ACESSORIOS.FORNECIMENTO ECOLOCACAO</t>
  </si>
  <si>
    <t>TRANSFORMADOR DE DISTRIBUICAO DE 500KVA,ABRIGADA,CLASSE 15KV,REFRIGERACAO A OLEO MINERAL,TENSAO PRIMARIA DE 13,8KV,TENSAO SECUNDARIA DE 220/127V-60HZ,COM ACESSORIOS.FORNECIMENTO ECOLOCACAO</t>
  </si>
  <si>
    <t>TRANSFORMADOR DE DISTRIBUICAO DE 750KVA,ABRIGADA,CLASSE 15KV,REFRIGERACAO A OLEO MINERAL,TENSAO PRIMARIA DE 13,8KV,TENSAO SECUNDARIA DE 220/127V-60HZ,COM ACESSORIOS.FORNECIMENTO ECOLOCACAO</t>
  </si>
  <si>
    <t>TRANSFORMADOR DE DISTRIBUICAO DE 1.000KVA,ABRIGADA,CLASSE 15KV,REFRIGERACAO A OLEO MINERAL,TENSAO PRIMARIA DE 13,8KV,TENSAO SECUNDARIA DE 220/127V-60HZ,COM ACESSORIOS.FORNECIMENTOE COLOCACAO</t>
  </si>
  <si>
    <t>TRANSFORMADOR DE DISTRIBUICAO DE 75KVA,TIPO PEDESTAL,CLASSE15KV,REFRIGERACAO A OLEO MINERAL OU SILICONE,LIQUIDO ISOLANTE,TENSAO PRIMARIA DE 13,8KV,TENSAO SECUNDARIA DE 220/127V-60HZ,NBI 95KV,GRAU DE PROTECAO IP 54,COM ACESSORIOS.FORNECIMENTO E COLOCACAO</t>
  </si>
  <si>
    <t>TRANSFORMADOR DE DISTRIBUICAO DE 112,5KVA,TIPO PEDESTAL,CLASSE 15KV,REFRIGERACAO A OLEO MINERAL OU SILICONE,LIQUIDO ISOLANTE,TENSAO PRIMARIA DE 13,8KV,TENSAO SECUNDARIA DE 220/127V-60HZ,NBI 95KV,GRAU DE PROTECAO IP 54,COM ACESSORIOS.FORNECIMENTO E COLOCACAO</t>
  </si>
  <si>
    <t>TRANSFORMADOR DE DISTRIBUICAO DE 150KVA,TIPO PEDESTAL,CLASSE15KV,REFRIGERACAO A OLEO MINERAL OU SILICONE,LIQUIDO ISOLANTE,TENSAO PRIMARIA DE 13,8KV,TENSAO SECUNDARIA DE 220/127V-60HZ,NBI 95KV,GRAU DE PROTECAO IP 54,COM ACESSORIOS.FORNECIMENTO E COLOCACAO</t>
  </si>
  <si>
    <t>TRANSFORMADOR DE DISTRIBUICAO DE 300KVA,TIPO PEDESTAL,CLASSE15KV,REFRIGERACAO A OLEO MINERAL OU SILICONE,LIQUIDO ISOLANTE,TENSAO PRIMARIA DE 13,8KV,TENSAO SECUNDARIA DE 220/127V-60HZ,NBI 95KV,GRAU DE PROTECAO IP 54,COM ACESSORIOS.FORNECIMENTO E COLOCACAO</t>
  </si>
  <si>
    <t>TRANSFORMADOR DE DISTRIBUICAO DE 500KVA,TIPO PEDESTAL,CLASSE15KV,REFRIGERACAO A OLEO MINERAL OU SILICONE,LIQUIDO ISOLANTE,TENSAO PRIMARIA DE 13,8KV,TENSAO SECUNDARIA DE 220/127V-60HZ,NBI 95KV,GRAU DE PROTECAO IP 54,COM ACESSORIOS.FORNECIMENTO E COLOCACAO</t>
  </si>
  <si>
    <t>TRANSFORMADOR DE DISTRIBUICAO DE 750KVA,TIPO PEDESTAL,CLASSE15KV,REFRIGERACAO A OLEO MINERAL OU SILICONE,LIQUIDO ISOLANTE,TENSAO PRIMARIA DE 13,8KV,TENSAO SECUNDARIA DE 220/127V-60HZ,NBI 95KV,GRAU DE PROTECAO IP 54,COM ACESSORIOS.FORNECIMENTO E COLOCACAO</t>
  </si>
  <si>
    <t>TRANSFORMADOR DE DISTRIBUICAO DE 1.000KVA,TIPO PEDESTAL,CLASSE 15KV,REFRIGERACAO A OLEO MINERAL OU SILICONE,LIQUIDO ISOLANTE,TENSAO PRIMARIA DE 13,8KV,TENSAO SECUNDARIA DE 220/127V-60HZ,NBI 95KV,GRAU DE PROTECAO IP 54,COM ACESSORIOS.FORNECIMENTO E COLOCACAO</t>
  </si>
  <si>
    <t>TRANSFORMADOR DE DISTRIBUICAO DE 30KVA,ABRIGADA,CLASSE 15KV,A SECO,TENSAO PRIMARIA DE 13,8KV,TENSAO SECUNDARIA DE 220/127V-60HZ,COM ACESSORIOS.FORNECIMENTO E COLOCACAO</t>
  </si>
  <si>
    <t>TRANSFORMADOR DE DISTRIBUICAO DE 45KVA,ABRIGADA,CLASSE 15KV,A SECO,TENSAO PRIMARIA DE 13,8KV,TENSAO SECUNDARIA DE 220/127V-60HZ,COM ACESSORIOS.FORNECIMENTO E COLOCACAO</t>
  </si>
  <si>
    <t>TRANSFORMADOR DE DISTRIBUICAO DE 75KVA,ABRIGADA,CLASSE 15KV,A SECO,TENSAO PRIMARIA DE 13,8KV,TENSAO SECUNDARIA DE 220/127V-60HZ,COM ACESSORIOS.FORNECIMENTO E COLOCACAO</t>
  </si>
  <si>
    <t>TRANSFORMADOR DE DISTRIBUICAO DE 112,5KVA,ABRIGADA,CLASSE 15KV,A SECO,TENSAO PRIMARIA DE 13,8KV,TENSAO SECUNDARIA DE 220/127V-60HZ,COM ACESSORIOS.FORNECIMENTO E COLOCACAO</t>
  </si>
  <si>
    <t>TRANSFORMADOR DE DISTRIBUICAO DE 150KVA,ABRIGADA,CLASSE 15KV,A SECO,TENSAO PRIMARIA DE 13,8KV,TENSAO SECUNDARIA DE 220/127V-60HZ,COM ACESSORIOS.FORNECIMENTO E COLOCACAO</t>
  </si>
  <si>
    <t>TRANSFORMADOR DE DISTRIBUICAO DE 225KVA,ABRIGADA,CLASSE 15KV,A SECO,TENSAO PRIMARIA DE 13,8KV,TENSAO SECUNDARIA DE 220/127V-60HZ,COM ACESSORIOS.FORNECIMENTO E COLOCACAO</t>
  </si>
  <si>
    <t>TRANSFORMADOR DE DISTRIBUICAO DE 300KVA,ABRIGADA,CLASSE 15KV,A SECO,TENSAO PRIMARIA DE 13,8KV,TENSAO SECUNDARIA DE 220/127V-60HZ,COM ACESSORIOS.FORNECIMENTO E COLOCACAO</t>
  </si>
  <si>
    <t>TRANSFORMADOR DE DISTRIBUICAO DE 500KVA,ABRIGADA,CLASSE 15KV,A SECO,TENSAO PRIMARIA DE 13,8KV,TENSAO SECUNDARIA DE 220/127V-60HZ,COM ACESSORIOS.FORNECIMENTO E COLOCACAO</t>
  </si>
  <si>
    <t>TRANSFORMADOR DE DISTRIBUICAO DE 750KVA,ABRIGADA,CLASSE 15KV,A SECO,TENSAO PRIMARIA DE 13,8KV,TENSAO SECUNDARIA DE 220/127V-60HZ,COM ACESSORIOS.FORNECIMENTO E COLOCACAO</t>
  </si>
  <si>
    <t>TRANSFORMADOR DE DISTRIBUICAO DE 1.000KVA,ABRIGADA,CLASSE 15KV,A SECO,TENSAO PRIMARIA DE 13,8KV,TENSAO SECUNDARIA DE 220/127V-60HZ,COM ACESSORIOS.FORNECIMENTO E COLOCACAO</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BOMBA HIDRAULICA CENTRIFUGA,COM MOTOR ELETRICO,POTENCIA DE 1/3CV,EXCLUSIVE ACESSORIOS.FORNECIMENTO E COLOCACAO</t>
  </si>
  <si>
    <t>BOMBA HIDRAULICA CENTRIFUGA,COM MOTOR ELETRICO,POTENCIA DE 0,5CV,EXCLUSIVE ACESSORIOS.FORNECIMENTO E COLOCACAO</t>
  </si>
  <si>
    <t>BOMBA HIDRAULICA CENTRIFUGA,COM MOTOR ELETRICO,POTENCIA DE 3/4CV,EXCLUSIVE ACESSORIOS.FORNECIMENTO E COLOCACAO</t>
  </si>
  <si>
    <t>BOMBA HIDRAULICA CENTRIFUGA,COM MOTOR ELETRICO,POTENCIA DE 1CV,EXCLUSIVE ACESSORIOS.FORNECIMENTO E COLOCACAO</t>
  </si>
  <si>
    <t>BOMBA HIDRAULICA CENTRIFUGA,COM MOTOR ELETRICO,POTENCIA DE 1,5CV,EXCLUSIVE ACESSORIOS.FORNECIMENTO E COLOCACAO</t>
  </si>
  <si>
    <t>BOMBA HIDRAULICA CENTRIFUGA,COM MOTOR ELETRICO,POTENCIA DE 2CV,EXCLUSIVE ACESSORIOS.FORNECIMENTO E COLOCACAO</t>
  </si>
  <si>
    <t>BOMBA HIDRAULICA CENTRIFUGA,COM MOTOR ELETRICO,POTENCIA DE 3CV,EXCLUSIVE ACESSORIOS.FORNECIMENTO E COLOCACAO</t>
  </si>
  <si>
    <t>BOMBA HIDRAULICA CENTRIFUGA,COM MOTOR ELETRICO,POTENCIA DE 5CV,EXCLUSIVE ACESSORIOS.FORNECIMENTO E COLOCACAO</t>
  </si>
  <si>
    <t>BOMBA HIDRAULICA CENTRIFUGA,COM MOTOR ELETRICO,POTENCIA DE 7,5CV,EXCLUSIVE ACESSORIOS.FORNECIMENTO E COLOCACAO</t>
  </si>
  <si>
    <t>BOMBA HIDRAULICA CENTRIFUGA,COM MOTOR ELETRICO,POTENCIA DE 10CV,EXCLUSIVE ACESSORIOS.FORNECIMENTO E COLOCACAO</t>
  </si>
  <si>
    <t>BOMBA CENTRIFUGA SUBMERSA,PARA AGUAS SERVIDAS,DE 0,5CV,110/220V.FORNECIMENTO E COLOCACAO</t>
  </si>
  <si>
    <t>BOMBA CENTRIFUGA SUBMERSA,PARA AGUAS SERVIDAS,DE 1CV,110/220V.FORNECIMENTO E COLOCACAO</t>
  </si>
  <si>
    <t>BOMBA CENTRIFUGA SUBMERSA,PARA AGUAS SERVIDAS,DE 2CV,220V.FORNECIMENTO E COLOCACAO</t>
  </si>
  <si>
    <t>BOMBA CENTRIFUGA SUBMERSA,PARA AGUAS SERVIDAS,DE 3CV,220/380V.FORNECIMENTO E COLOCACAO</t>
  </si>
  <si>
    <t>BOMBA CENTRIFUGA SUBMERSA,PARA AGUAS SERVIDAS,DE 4CV,220/380V.FORNECIMENTO E COLOCACAO</t>
  </si>
  <si>
    <t>BOMBA CENTRIFUGA SUBMERSA(ROBUSTA)PARA AGUAS FECAIS(ESGOTOSDOMESTICOS)DE 0,5CV,110/220V.FORNECIMENTO E COLOCACAO</t>
  </si>
  <si>
    <t>BOMBA CENTRIFUGA SUBMERSA(ROBUSTA)PARA AGUAS FECAIS(ESGOTOSDOMESTICOS)DE 1CV,220V.FORNECIMENTO E COLOCACAO</t>
  </si>
  <si>
    <t>BOMBA CENTRIFUGA SUBMERSA(ROBUSTA)PARA AGUAS FECAIS(ESGOTOSDOMESTICOS)DE 2CV,220V.FORNECIMENTO E COLOCACAO</t>
  </si>
  <si>
    <t>BOMBA AUTOASPIRANTE,PARA AGUA LIMPA,DE 1/4CV.FORNECIMENTO ECOLOCACAO</t>
  </si>
  <si>
    <t>BOMBA AUTO-ASPIRANTE,PARA AGUA LIMPA,DE 0,5CV.FORNECIMENTO ECOLOCACAO</t>
  </si>
  <si>
    <t>BOMBA AUTO-ASPIRANTE,PARA AGUA LIMPA,DE 1CV.FORNECIMENTO E COLOCACAO</t>
  </si>
  <si>
    <t>CONDICIONADOR DE AR TIPO SPLIT 9000 BTU'S COMPREENDENDO 1 CONDENSADOR E 1 EVAPORADOR(VIDE INSTALACAO,ASSENTAMENTO E INTERLIGACOES FAMILIA 15.005).FORNECIMENTO</t>
  </si>
  <si>
    <t>CONDICIONADOR DE AR TIPO SPLIT 12000 BTU'S COMPREENDENDO 1 CONDENSADOR E 1 EVAPORADOR(VIDE INSTALACAO,ASSENTAMENTO E INTERLIGACOES FAMILIA 15.005).FORNECIMENTO</t>
  </si>
  <si>
    <t>CONDICIONADOR DE AR TIPO SPLIT 18000 BTU'S COMPREENDENDO 1 CONDENSADOR E 1 EVAPORADOR(VIDE INSTALACAO,ASSENTAMENTO E INTERLIGACOES FAMILIA 15.005).FORNECIMENTO</t>
  </si>
  <si>
    <t>CONDICIONADOR DE AR TIPO SPLIT 18000 BTU'S COMPREENDENDO 1 CONDENSADOR E 2 EVAPORADORES(VIDE INSTALACAO,ASSENTAMENTO E INTERLIGACOES FAMILIA 15.005).FORNECIMENTO</t>
  </si>
  <si>
    <t>CONDICIONADOR DE AR TIPO SPLIT 24000 BTU'S COMPREENDENDO 1 CONDENSADOR E 1 EVAPORADOR(VIDE INSTALACAO,ASSENTAMENTO E INTERLIGACOES FAMILIA 15.005).FORNECIMENTO</t>
  </si>
  <si>
    <t>CONDICIONADOR DE AR TIPO SPLIT 24000 BTU'S COMPREENDENDO 1 CONDENSADOR E 2 EVAPORADORES(VIDE INSTALACAO,ASSENTAMENTO E INTERLIGACOES FAMILIA 15.005).FORNECIMENTO</t>
  </si>
  <si>
    <t>CONDICIONADOR DE AR TIPO SPLIT 30000 BTU'S COMPREENDENDO 1 CONDENSADOR E 1 EVAPORADOR(VIDE INSTALACAO,ASSENTAMENTO E INTERLIGACOES FAMILIA 15.005).FORNECIMENTO</t>
  </si>
  <si>
    <t>CONDICIONADOR DE AR TIPO SPLIT 36000 BTU'S COMPREENDENDO 1 CONDENSADOR E  1 EVAPORADOR(VIDE INSTALACAO,ASSENTAMENTO E INTERLIGACOES FAMILIA 15.005).FORNECIMENTO</t>
  </si>
  <si>
    <t>CONDICIONADOR DE AR TIPO SPLIT 48000 BTU'S COMPREENDENDO 1 CONDENSADOR E 1 EVAPORADOR(VIDE INSTALACAO,ASSENTAMENTO E INTERLIGACOES FAMILIA 15.005).FORNECIMENTO</t>
  </si>
  <si>
    <t>CONDICIONADOR DE AR TIPO SPLIT 60000 BTU'S COMPREENDENDO 1 CONDENSADOR E 1 EVAPORADOR(VIDE INSTALACAO,ASSENTAMENTO E INTERLIGACOES FAMILIA 15.005).FORNECIMENTO</t>
  </si>
  <si>
    <t>SISTEMA DE AR CONDICIONADO CENTRAL,TIPO "SELF CONTAINED",CONDENSACAO A AR,PARA AREAS DE CONFORTO TERMICO,NOS TERMOS DA NBR 16401,ATE 10TR,INCLUSIVE PROJETO</t>
  </si>
  <si>
    <t>SISTEMA DE AR CONDICIONADO CENTRAL,TIPO "SELF CONTAINED",CONDENSACAO A AR,PARA AREAS DE CONFORTO TERMICO,NOS TERMOS DA NBR 16401,DE 10,1 ATE 15TR,INCLUSIVE PROJETO</t>
  </si>
  <si>
    <t>SISTEMA DE AR CONDICIONADO CENTRAL,TIPO "SELF CONTAINED",CONDENSACAO A AR,PARA AREAS DE CONFORTO TERMICO,NOS TERMOS DA NBR 16401, DE 15,1 ATE 20TR,INCLUSIVE PROJETO</t>
  </si>
  <si>
    <t>SISTEMA DE AR CONDICIONADO CENTRAL,TIPO "SELF CONTAINED",CONDENSACAO A AR,PARA AREAS DE CONFORTO TERMICO,NOS TERMOS DA NBR 16401,DE 20,1 ATE 25TR,INCLUSIVE PROJETO</t>
  </si>
  <si>
    <t>SISTEMA DE AR CONDICIONADO CENTRAL,TIPO "SELF CONTAINED",CONDENSACAO A AR,PARA AREAS DE CONFORTO TERMICO,NOS TERMOS DA NBR 16401,DE 25,1 ATE 30TR,INCLUSIVE PROJETO</t>
  </si>
  <si>
    <t>SISTEMA DE AR CONDICIONADO CENTRAL,TIPO "SELF CONTAINED",CONDENSACAO A AR,PARA AREAS DE CONFORTO TERMICO,NOS TERMOS DA NBR 16401,DE 30,1 ATE 40TR,INCLUSIVE PROJETO</t>
  </si>
  <si>
    <t>SISTEMA DE AR CONDICIONADO CENTRAL,TIPO SPLIT "BUILT IN",COMREDE DE DUTOS DE INSUFLAMENTO E DE AR EXTERIOR PARA RENOVACAO,PARA AREAS DE CONFORTO TERMICO,NOS TERMOS DA NBR 16401,ATE 10TR,INCLUSIVE PROJETO</t>
  </si>
  <si>
    <t>SISTEMA DE AR CONDICIONADO CENTRAL,TIPO SPLIT "BUILT IN",COMREDE DE DUTOS DE INSUFLAMENTO E DE AR EXTERIOR PARA RENOVACAO,PARA AREAS DE CONFORTO TERMICO,NOS TERMOS DA NBR 16401,DE10,1 ATE 15TR,INCLUSIVE PROJETO</t>
  </si>
  <si>
    <t>SISTEMA DE AR CONDICIONADO CENTRAL,TIPO SPLIT "BUILT IN",COMREDE DE DUTOS DE INSUFLAMENTO E DE AR EXTERIOR PARA RENOVACAO,PARA AREAS DE CONFORTO TERMICO,NOS TERMOS DA NBR 16401,DE15,1 ATE 20TR,INCLUSIVE PROJETO</t>
  </si>
  <si>
    <t>SISTEMA DE AR CONDICIONADO CENTRAL,TIPO SPLIT "BUILT IN",COMREDE DE DUTOS DE INSUFLAMENTO E DE AR EXTERIOR PARA RENOVACAO,PARA AREAS DE CONFORTO TERMICO,NOS TERMOS DA NBR 16401,DE20,1 ATE 25TR,INCLUSIVE PROJETO</t>
  </si>
  <si>
    <t>SISTEMA DE AR CONDICIONADO CENTRAL,TIPO SPLIT "BUILT IN",COMREDE DE DUTOS DE INSUFLAMENTO E DE AR EXTERIOR PARA RENOVACAO,PARA AREAS DE CONFORTO TERMICO,NOS TERMOS DA NBR 16401,DE25,1 ATE 30TR,INCLUSIVE PROJETO</t>
  </si>
  <si>
    <t>SISTEMA DE AR CONDICIONADO CENTRAL,TIPO SPLIT "BUILT IN",COMREDE DE DUTOS DE INSUFLAMENTO E DE AR EXTERIOR PARA RENOVACAO,PARA AREAS DE CONFORTO TERMICO,NOS TERMOS DA NBR 16401,DE30,1 ATE 40TR,INCLUSIVE PROJETO</t>
  </si>
  <si>
    <t>SISTEMA DE AR CONDICIONADO CENTRAL,TIPO "CHILLER",CONDENSACAO A AR,PARA AREAS DE CONFORTO TERMICO,NOS TERMOS DA NBR 16401,ATE 50TR,INCLUSIVE PROJETO</t>
  </si>
  <si>
    <t>SISTEMA DE AR CONDICIONADO CENTRAL,TIPO "CHILLER",CONDENSACAO A AR,PARA AREAS DE CONFORTO TERMICO,NOS TERMOS DA NBR 16401,DE 50,1 ATE 100TR,INCLUSIVE PROJETO</t>
  </si>
  <si>
    <t>SISTEMA DE AR CONDICIONADO CENTRAL,TIPO "CHILLER",CONDENSACAO A AR,PARA AREAS DE CONFORTO TERMICO,NOS TERMOS DA NBR 16401,DE 100,1 ATE 150TR,INCLUSIVE PROJETO</t>
  </si>
  <si>
    <t>SISTEMA DE AR CONDICIONADO CENTRAL,TIPO "CHILLER",CONDENSACAO A AR,PARA AREAS DE CONFORTO TERMICO,NOS TERMOS DA NBR 16401,DE 150,1 ATE 200TR,INCLUSIVE PROJETO</t>
  </si>
  <si>
    <t>SISTEMA DE AR CONDICIONADO CENTRAL,TIPO "CHILLER",CONDENSACAO A AR,PARA AREAS DE CONFORTO TERMICO,NOS TERMOS DA NBR 16401,DE 200,1 ATE 250TR,INCLUSIVE PROJETO</t>
  </si>
  <si>
    <t>SISTEMA DE AR CONDICIONADO CENTRAL,TIPO "CHILLER",CONDENSACAO A AR,PARA AREAS DE CONFORTO TERMICO,NOS TERMOS DA NBR 16401,DE 250,1 ATE 300TR,INCLUSIVE PROJETO</t>
  </si>
  <si>
    <t>SISTEMA DE AR CONDICIONADO CENTRAL,TIPO "CHILLER",CONDENSACAO A AR,PARA AREAS DE CONFORTO TERMICO,NOS TERMOS DA NBR 16401,DE 300,1 ATE 350TR,INCLUSIVE PROJETO</t>
  </si>
  <si>
    <t>SISTEMA DE AR CONDICIONADO CENTRAL,TIPO "CHILLER",CONDENSACAO A AR,PARA AREAS DE CONFORTO TERMICO,NOS TERMOS DA NBR 16401,DE 350,1 ATE 400TR,INCLUSIVE PROJETO</t>
  </si>
  <si>
    <t>SISTEMA DE AR CONDICIONADO CENTRAL,TIPO "CHILLER",CONDENSACAO A AR,PARA UNIDADES MEDICAS ASSISTENCIAIS,NOS TERMOS DA NBR7256,ATE 50TR,INCLUSIVE PROJETO</t>
  </si>
  <si>
    <t>SISTEMA DE AR CONDICIONADO CENTRAL,TIPO "CHILLER",CONDENSACAO A AR,PARA UNIDADES MEDICAS ASSISTENCIAIS,NOS TERMOS DA NBR7256,DE 50,1 ATE 100TR,INCLUSIVE PROJETO</t>
  </si>
  <si>
    <t>SISTEMA DE AR CONDICIONADO CENTRAL,TIPO "CHILLER",CONDENSACAO A AR,PARA UNIDADES MEDICAS ASSISTENCIAIS,NOS TERMOS DA NBR7256,DE 100,1 ATE 150TR,INCLUSIVE PROJETO</t>
  </si>
  <si>
    <t>SISTEMA DE AR CONDICIONADO CENTRAL,TIPO "CHILLER",CONDENSACAO A AR,PARA UNIDADES MEDICAS ASSISTENCIAIS,NOS TERMOS DA NBR7256,DE 150,1 ATE 200TR,INCLUSIVE PROJETO</t>
  </si>
  <si>
    <t>SISTEMA DE AR CONDICIONADO CENTRAL,TIPO "CHILLER",CONDENSACAO A AR,PARA UNIDADES MEDICAS ASSISTENCIAIS,NOS TERMOS DA NBR7256,DE 200,1 ATE 250TR,INCLUSIVE PROJETO</t>
  </si>
  <si>
    <t>SISTEMA DE AR CONDICIONADO CENTRAL,TIPO "CHILLER",CONDENSACAO A AR,PARA UNIDADES MEDICAS ASSISTENCIAIS,NOS TERMOS DA NBR7256,DE 250,1 ATE 300TR,INCLUSIVE PROJETO</t>
  </si>
  <si>
    <t>SISTEMA DE AR CONDICIONADO CENTRAL,TIPO "CHILLER",CONDENSACAO A AR,PARA UNIDADES MEDICAS ASSISTENCIAIS,NOS TERMOS DA NBR7256,DE 300,1 ATE 350TR,INCLUSIVE PROJETO</t>
  </si>
  <si>
    <t>SISTEMA DE AR CONDICIONADO CENTRAL,TIPO "CHILLER",CONDENSACAO A AR,PARA UNIDADES MEDICAS ASSISTENCIAIS,NOS TERMOS DA NBR7256,DE 350,1 ATE 400TR,INCLUSIVE PROJETO</t>
  </si>
  <si>
    <t>GELADEIRA TIPO COMERCIAL,COM 4 PORTAS EM SERVICO E 25 PES CUBICOS UTILIZAVEIS,REVESTIDA EXTERNAMENTE EM ACO INOXIDAVEL,COM UNIDADE FRIGORIFICA ACIONADA POR MOTOR DE 0,5CV.FORNECIMENTO</t>
  </si>
  <si>
    <t>FREEZER HORIZONTAL,EM CHAPA DE ACO PINTADO,TAMPA UNICA,CAPACIDADE APROXIMADA DE 300L.FORNECIMENTO</t>
  </si>
  <si>
    <t>FREEZER HORIZONTAL,EM CHAPA DE ACO PINTADO,COM 2 TAMPAS,CAPACIDADE APROXIMADA DE 400L.FORNECIMENTO</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EXTINTOR DE INCENDIO,TIPO AGUA-PRESSURIZADA,DE 10L,INCLUSIVESUPORTE DE PAREDE E CARGA COMPLETA.FORNECIMENTO E COLOCACAO</t>
  </si>
  <si>
    <t>EXTINTOR DE INCENDIO,TIPO GAS CARBONICO (CO2),10KG,COMPLETO.FORNECIMENTO E COLOCACAO</t>
  </si>
  <si>
    <t>EXTINTOR DE INCENDIO,TIPO GAS CARBONICO(CO2),DE 6KG,COMPLETO.FORNECIMENTO E COLOCACAO</t>
  </si>
  <si>
    <t>EXTINTOR DE INCENDIO,TIPO GAS CARBONICO(CO2),DE 4KG,COMPLETO.FORNECIMENTO E COLOCACAO</t>
  </si>
  <si>
    <t>EXTINTOR DE INCENDIO,TIPO PO QUIMICO,DE 4KG.FORNECIMENTO E COLOCACAO</t>
  </si>
  <si>
    <t>EXTINTOR DE INCENDIO,TIPO PO QUIMICO,DE 6KG.FORNECIMENTO E COLOCACAO</t>
  </si>
  <si>
    <t>BOTIJAO DE GAS ENGARRAFADO(GLP),CAPACIDADE PARA 13KG.O CUSTOINCLUI O BOTIJAO E O GAS.FORNECIMENTO</t>
  </si>
  <si>
    <t>BOTIJAO DE GAS ENGARRAFADO(GLP),CAPACIDADE PARA 45KG.O CUSTOINCLUI O BOTIJAO E O GAS.FORNECIMENTO</t>
  </si>
  <si>
    <t>SISTEMA DE PRESSURIZACAO,COM 02 BOMBAS CENTRIFUGAS DE 5CV/220V,INCLUSIVE TUBULACOES DE SUCCAO,RECALQUE E DISTRIBUICAO COM CONEXOES,PRESSOSTATO,MANOMETRO,TANQUE DE PRESSAO,QUADRO DECOMANDO,EXCLUSIVE CASA DE MAQUINAS (VIDE ITEM 18.024.0050).FORNECIMENTO E INSTALACAO</t>
  </si>
  <si>
    <t>SISTEMA DE PRESSURIZACAO,COM 02 BOMBAS DE 7,5CV/220V,INCLUSIVE TUBULACOES DE SUCCAO,RECALQUE E DISTRIBUICAO COM CONEXOES,PRESSOSTATO,MANOMETRO,TANQUE DE PRESSAO,QUADRO DE COMANDO,EXCLUSIVE CASA DE MAQUINAS (VIDE ITEM 18.024.0050).FORNECIMENTO E INSTALACAO</t>
  </si>
  <si>
    <t>SISTEMA DE PRESSURIZACAO,COM 02 BOMBAS DE 10CV/220V,INCLUSIVE TUBULACOES DE SUCCAO,RECALQUE E DISTRIBUICAO COM CONEXOES,PRESSOSTATO,MANOMETRO,TANQUE DE PRESSAO,QUADRO DE COMANDO,EXCLUSIVE CASA DE MAQUINAS (VIDE ITEM 18.024.0050).FORNECIMENTO E INSTALACAO</t>
  </si>
  <si>
    <t>EXAUSTOR TUBO AXIAL,ACIONAMENTO DIRETO,DIAMETRO DE 300MM,HELICE DE 6 PALETAS,FABRICADA EM CHAPA DE ACO CARBONO.FORNECIMENTO E COLOCACAO</t>
  </si>
  <si>
    <t>EXAUSTOR TUBO AXIAL,ACIONAMENTO DIRETO,DIAMETRO DE 400MM,HELICE DE 6 PALETAS,FABRICADA EM CHAPA DE ACO CARBONO.FORNECIMENTO E COLOCACAO</t>
  </si>
  <si>
    <t>EXAUSTOR TUBO AXIAL,ACIONAMENTO DIRETO,DIAMETRO DE 500MM,HELICE DE 6 PALETAS,FABRICADAS EM CHAPA DE ACO CARBONO.FORNECIMENTO E COLOCACAO</t>
  </si>
  <si>
    <t>EXAUSTOR TUBO AXIAL,ACIONAMENTO DIRETO,DIAMETRO DE 600MM,HELICE DE 6 PALETAS,FABRICADA EM CHAPA DE ACO CARBONO.FORNECIMENTO E COLOCACAO</t>
  </si>
  <si>
    <t>EXAUSTOR TUBO AXIAL,ACIONAMENTO DIRETO,DIAMETRO DE 800MM,HELICE DE 6 PALETAS,FABRICADA EM CHAPA DE ACO CARBONO.FORNECIMENTO E COLOCACAO</t>
  </si>
  <si>
    <t>EXAUSTOR TUBO AXIAL,ACIONAMENTO DIRETO,DIAMETRO DE 1000MM,HELICE DE 6 PALETAS,FABRICADA EM CHAPA DE ACO CARBONO.FORNECIMENTO E COLOCACAO</t>
  </si>
  <si>
    <t>MICRO EXAUSTOR,INCLUSIVE VENEZIANAS,ADAPTADOR E TUBO FLEXIVEL,PARA AMBIENTES ATE 7M3.FORNECIMENTO E COLOCACAO</t>
  </si>
  <si>
    <t>MICRO EXAUSTOR,INCLUSIVE VENEZIANAS,ADAPTADOR E TUBO FLEXIVEL,PARA AMBIENTES ATE 10M3.FORNECIMENTO E COLOCACAO</t>
  </si>
  <si>
    <t>EXAUSTORES CENTRIFUGOS,TIPO LIMIT LOAD,SIMPLES ASPIRACAO E ACIONAMENTO INDIRETO,FABRICADO EM CHAPA DE ACO CARBONO,1 CV/220V.FORNECIMENTO E COLOCACAO</t>
  </si>
  <si>
    <t>EXAUSTORES CENTRIFUGOS,TIPO LIMIT LOAD,SIMPLES ASPIRACAO E ACIONAMENTO INDIRETO,FABRICADO EM CHAPA DE ACO CARBONO,2CV/220V.FORNECIMENTO E COLOCACAO</t>
  </si>
  <si>
    <t>EXAUSTORES CENTRIFUGOS,TIPO LIMIT LOAD,SIMPLES ASPIRACAO E ACIONAMENTO INDIRETO,FABRICADO EM CHAPA DE ACO CARBONO,3CV/220V.FORNECIMENTO E COLOCACAO</t>
  </si>
  <si>
    <t>EXAUSTORES CENTRIFUGOS,TIPO LIMIT LOAD,SIMPLES ASPIRACAO E ACIONAMENTO INDIRETO,FABRICADO EM CHAPA DE ACO CARBONO,5CV/220V.FORNECIMENTO E COLOCACAO</t>
  </si>
  <si>
    <t>EXAUSTOR CENTRIFUGO DE SIMPLES ASPIRACAO,ROTOR "SIROCCO" DE3000M3/H, 1/2CV/VI POLOS/3F/220V/60HZ,PRESSAO ESTATICA DE 20MMCA,COM DIAMETRO DE 35CM.FORNECIMENTO E COLOCACAO</t>
  </si>
  <si>
    <t>EXAUSTOR CENTRIFUGO DE SIMPLES ASPIRACAO,ROTOR "SIROCCO" DE4000M3/H, 3/4CV/VI POLOS/3F/220V/60HZ,PRESSAO ESTATICA DE 20MMCA,COM DIAMETRO DE 40CM.FORNECIMENTO E COLOCACAO</t>
  </si>
  <si>
    <t>EXAUSTOR CENTRIFUGO DE SIMPLES ASPIRACAO,ROTOR "SIROCCO" DE7000M3/H, 1,0CV/VI POLOS/3F/220V/60HZ,PRESSAO ESTATICA DE 20MMCA,COM DIAMETRO DE 50CM.FORNECIMENTO E COLOCACAO</t>
  </si>
  <si>
    <t>EXAUSTOR EOLICO GIRATORIO, DIAMETRO DE 24",COM VAZAO ATE 4000M3/H,PARA FIXACAO EM TELHADOS.FORNECIMENTO E COLOCACAO</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FILTRO INERCIAL DE ACO GALVANIZADO,PARA COIFA DE COCCAO,NASDIMENSOES 40X50CM.FORNECIMENTO</t>
  </si>
  <si>
    <t>FILTRO INERCIAL DE ACO GALVANIZADO,PARA COIFA DE COCCAO,NASDIMENSOES 50X50CM.FORNECIMENTO</t>
  </si>
  <si>
    <t>FILTRO DE CARVAO ATIVADO,PARA SISTEMA DE EXAUSTAO,NAS DIMENSOES 60X60CM,ATE 2000M3/H.FORNECIMENTO</t>
  </si>
  <si>
    <t>VENTILADOR DE TETO,COM 3 PAS EM ACO GALVANIZADO,INCLUSIVE INTERRUPTOR DE COMANDO.FORNECIMENTO E COLOCACAO</t>
  </si>
  <si>
    <t>VENTILADOR DE TETO COM LUMINARIA,3 PAS DE MADEIRA DE LEI,INCLUSIVE INTERRUPTOR DE COMANDO. FORNECIMENTO E COLOCACAO</t>
  </si>
  <si>
    <t>VENTILADOR DE PAREDE,OSCILANTE,DIAMETRO 24",MOTOR DE 1 A 6HP,ROTACAO 1150RPM,VAZAO 300M3/MINUTO,110/220V.FORNECIMENTO ECOLOCACAO</t>
  </si>
  <si>
    <t>CENTRAL DE GRAVACAO DIGITAL DE CFTV PARA 16 CANAIS.FORNECIMENTO</t>
  </si>
  <si>
    <t>MESA CONTROLADORA PARA CAMERAS PTZ(CONTROL KEYBOARD).FORNECIMENTO</t>
  </si>
  <si>
    <t>MONITOR LCD 15,6" WIDESCREEN.FORNECIMENTO</t>
  </si>
  <si>
    <t>MONITOR LCD 19",WIDESCREEN.FORNECIMENTO</t>
  </si>
  <si>
    <t>MONITOR LCD 22",WIDESCREEN.FORNECIMENTO</t>
  </si>
  <si>
    <t>MINI CAMERA,COM DOME,LENTE PADRAO 3,6MM.FORNECIMENTO</t>
  </si>
  <si>
    <t>MINI CAMERA COM DOME E INFRAVERMELHO.FORNECIMENTO</t>
  </si>
  <si>
    <t>CAMERA PTZ(MOVIMENTO HORIZONTAL,VERTICAL E ZOOM).FORNECIMENTO</t>
  </si>
  <si>
    <t>CAMERA PROFISSIONAL("DAY-NIGHT"),EQUIPADA COM LENTE VARIFOCAL.FORNECIMENTO</t>
  </si>
  <si>
    <t>SONOFLETOR ACUSTICO DE EMBUTIR COMPLETO,CASADOR DE IMPEDANCIA,POTENCIOMETRO DE VOLUME E ALTO FALANTE DE 6" DE 25W RMS,INCLUSIVE PLUGS,TERMINAIS E CONECTORES,EXCLUSIVE FIOS E INSTALACAO DO PONTO (VIDE ITEM 15.015.0400).FORNECIMENTO E COLOCACAO.</t>
  </si>
  <si>
    <t>DETECTOR TERMICO ANALOGICO COM BASE,PARA SISTEMA DE ALARME CONTRA INCENDIO.FORNECIMENTO E COLOCACAO</t>
  </si>
  <si>
    <t>DETECTOR OTICO DE FUMACA ANALOGICO COM BASE,PARA SISTEMA DEALARME CONTRA INCENDIO.FORNECIMENTO E COLOCACAO</t>
  </si>
  <si>
    <t>SIRENE AUDIO VISUAL,PARA SISTEMA DE ALARME CONTRA INCENDIO.FORNECIMENTO E COLOCACAO</t>
  </si>
  <si>
    <t>DETECTOR DE GAS COMBUSTIVEL (GLP/GN) COM ALARME A 30CM DO PISO/TETO,TENSAO DE 127V/60HZ E CONSUMO E 10W.FORNECIMENTO E COLOCACAO</t>
  </si>
  <si>
    <t>DETECTOR DE INCENDIO,COMPOSTO DE CENTRAL DE ALARME ENDERECAVEL,PARA ATE 500 DISPOSITIVOS DIVIDIDOS EM 2 LACOS</t>
  </si>
  <si>
    <t>ACIONADOR TIPO "QUEBRE VIDRO",INCLUSIVE SENSOR DE ALARME E CHAVE EXTERNA PARA TESTE.FORNECIMENTO E COLOCACAO</t>
  </si>
  <si>
    <t>ELEVADOR ESP.P/CADEIRA RODAS,CAPAC.3 PASSAG.(225KG),VELOC.15M/MIN,3 PARADAS,PERCURSO APROX.9,0M,ULTIMA ALT.APROX.3,5M,2PORTAS ABERTURA CENTRAL POR ANDAR,ACAB.PRIMER OU ACO ESCOV.,CAIXA DIM.(1,5X1,5)M,ALT.POCO 1,35M,PISO REVEST.ACAB.ANTIDERRAP.,CORRIMAO FUNDO E LATERAIS.DE ACORDO COM AS NORMAS ABNTNBR12892:09,NBR9050:15 E NM313:07.FORN.,MONTAGEM E INSTAL.</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POSTE DE CONCRETO,COM SECAO CIRCULAR,COM 5,00M DE COMPRIMENTO E CARGA NOMINAL NO TOPO DE 100KG,INCLUSIVE ESCAVACAO,EXCLUSIVE TRANSPORTE.FORNECIMENTO E COLOCACAO</t>
  </si>
  <si>
    <t>POSTE DE CONCRETO,COM SECAO CIRCULAR,COM 5,00M DE COMPRIMENTO E CARGA NOMINAL NO TOPO DE 200KG,INCLUSIVE ESCAVACAO,EXCLUSIVE TRANSPORTE.FORNECIMENTO E COLOCACAO</t>
  </si>
  <si>
    <t>POSTE DE CONCRETO,COM SECAO CIRCULAR,COM 5,00M DE COMPRIMENTO E CARGA NOMINAL NO TOPO DE 300KG,INCLUSIVE ESCAVACAO,EXCLUSIVE TRANSPORTE.FORNECIMENTO E COLOCACAO</t>
  </si>
  <si>
    <t>POSTE DE CONCRETO,COM SECAO CIRCULAR,COM 5,00M DE COMPRIMENTO E CARGA NOMINAL NO TOPO DE 400KG,INCLUSIVE ESCAVACAO,EXCLUSIVE TRANSPORTE.FORNECIMENTO E COLOCACAO</t>
  </si>
  <si>
    <t>POSTE DE CONCRETO,COM SECAO CIRCULAR,COM 7,00M DE COMPRIMENTO E CARGA NOMINAL HORIZONTAL NO TOPO DE 100KG,INCLUSIVE ESCAVACAO,EXCLUSIVE TRANSPORTE.FORNECIMENTO E COLOCACAO</t>
  </si>
  <si>
    <t>POSTE DE CONCRETO,COM SECAO CIRCULAR,COM 7,00M DE COMPRIMENTO E CARGA NOMINAL HORIZONTAL NO TOPO DE 200KG,INCLUSIVE ESCAVACAO,EXCLUSIVE TRANSPORTE.FORNECIMENTO E COLOCACAO</t>
  </si>
  <si>
    <t>POSTE DE CONCRETO,COM SECAO CIRCULAR,COM 7,00M DE COMPRIMENTO E CARGA NOMINAL HORIZONTAL NO TOPO DE 300KG,INCLUSIVE ESCAVACAO,EXCLUSIVE TRANSPORTE.FORNECIMENTO E COLOCACAO.</t>
  </si>
  <si>
    <t>POSTE DE CONCRETO,COM SECAO CIRCULAR,COM 7,00M DE COMPRIMENTO E CARGA NOMINAL HORIZONTAL NO TOPO DE 400KG,INCLUSIVE ESCAVACAO,EXCLUSIVE TRANSPORTE.FORNECIMENTO E COLOCACAO</t>
  </si>
  <si>
    <t>POSTE DE CONCRETO,COM SECAO CIRCULAR,COM 9,00M DE COMPRIMENTO E CARGA NOMINAL NO TOPO DE 150KG,INCLUSIVE ESCAVACAO,EXCLUSIVE TRANSPORTE.FORNECIMENTO E COLOCACAO</t>
  </si>
  <si>
    <t>POSTE DE CONCRETO,COM SECAO CIRCULAR,COM 9,00M DE COMPRIMENTO E CARGA NOMINAL NO TOPO DE 200KG,INCLUSIVE ESCAVACAO,EXCLUSIVE TRANSPORTE.FORNECIMENTO E COLOCACAO</t>
  </si>
  <si>
    <t>POSTE DE CONCRETO,COM SECAO CIRCULAR,COM 9,00M DE COMPRIMENTO E CARGA NOMINAL NO TOPO DE 300KG,INCLUSIVE ESCAVACAO,EXCLUSIVE TRANSPORTE.FORNECIMENTO E COLOCACAO</t>
  </si>
  <si>
    <t>POSTE DE CONCRETO,COM SECAO CIRCULAR,COM 9,00M DE COMPRIMENTO E CARGA NOMINAL NO TOPO DE 400KG,INCLUSIVE ESCAVACAO,EXCLUSIVE TRANSPORTE.FORNECIMENTO E COLOCACAO</t>
  </si>
  <si>
    <t>POSTE DE CONCRETO,COM SECAO CIRCULAR,COM 9,00M DE COMPRIMENTO E CARGA NOMINAL NO TOPO DE 600KG,INCLUSIVE ESCAVACAO,EXCLUSIVE TRANSPORTE.FORNECIMENTO E COLOCACAO</t>
  </si>
  <si>
    <t>POSTE DE CONCRETO,COM SECAO CIRCULAR,COM 11,00M DE COMPRIMENTO E CARGA NOMINAL HORIZONTAL NO TOPO DE 200KG,INCLUSIVE ESCAVACAO,EXCLUSIVE TRANSPORTE.FORNECIMENTO E COLOCACAO</t>
  </si>
  <si>
    <t>POSTE DE CONCRETO,COM SECAO CIRCULAR,COM 11,00M DE COMPRIMENTO E CARGA NOMINAL HORIZONTAL NO TOPO DE 300KG,INCLUSIVE ESCAVACAO,EXCLUSIVE TRANSPORTE.FORNECIMENTO E COLOCACAO</t>
  </si>
  <si>
    <t>POSTE DE CONCRETO,COM SECAO CIRCULAR,COM 11,00M DE COMPRIMENTO E CARGA NOMINAL HORIZONTAL NO TOPO DE 400KG,INCLUSIVE ESCAVACAO,EXCLUSIVE TRANSPORTE.FORNECIMENTO E COLOCACAO</t>
  </si>
  <si>
    <t>POSTE DE CONCRETO,COM SECAO CIRCULAR,COM 11,00M DE COMPRIMENTO E CARGA NOMINAL HORIZONTAL NO TOPO DE 600KG,INCLUSIVE ESCAVACAO,EXCLUSIVE TRANSPORTE.FORNECIMENTO E COLOCACAO</t>
  </si>
  <si>
    <t>POSTE DE CONCRETO,COM SECAO CIRCULAR,COM 14,00M DE COMPRIMENTO E CARGA NOMINAL HORIZONTAL NO TOPO DE 400KG,INCLUSIVE ESCAVACAO,EXCLUSIVE TRANSPORTE.FORNECIMENTO E COLOCACAO</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NBR-12188 DA ABNT.FORNECIMENTO E ASSENTAMENTO</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NBR-12188 DA ABNT.FORNECIMENTO E ASSENTAMENTO</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NBR-12188 DA ABNT.FORNECIMENTO E ASSENTAMENTO</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NBR-12188 DA ABNT.FORNECIMENTO E ASSENTAMENTO</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NBR-12188 DA ABNT.FORNECIMENTO E ASSENTAMENTO</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NBR-12188 DA ABNT.FORNECIMENTO E ASSENTAMENTO</t>
  </si>
  <si>
    <t>CENTRAL DE VACUO MEDICINAL,ISENTO DE OLEO,SISTEMA DUPLEX,C/RESERVATORIO HORIZONTAL,VAZAO APROX.26M3/H,02 (DUAS) MOTO-BOMBAS DE VACUO POTENCIA MEDIA APROX.3HP,CAPAC.RESERVATORIO APROX.400 LITROS,INCL.FILTROS,SECADORES,PAINEL ELETRICO,CONFORME RDC-50 ANVISA/MINISTERIO DA SAUDE E ABNT NBR-12188.FORNECIMENTO E ASSENTAMENTO.</t>
  </si>
  <si>
    <t>CENTRAL DE VACUO MEDICINAL,ISENTO DE OLEO,SISTEMA DUPLEX,C/RESERVATORIO HORIZONTAL,VAZAO APROX.53M3/H,02 (DUAS) MOTO-BOMBAS VACUO POTENCIA MEDIA APROX.4HP,CAPACIDADE RESERVATORIO APROX.500 LITROS,INCL.FILTROS,SECADORES,PAINEL ELETRICO,CONFORME RDC-50 ANVISA/MINISTERIO DA SAUDE E ABNT NBR-12188.FORNECIMENTO E ASSENTAMENTO</t>
  </si>
  <si>
    <t>CENTRAL DE VACUO MEDICINAL,ISENTO DE OLEO,SISTEMA DUPLEX,C/RESERVATORIO HORIZONTAL,VAZAO APROX.92M3/H,02 (DUAS) MOTO-BOMBAS VACUO POTENCIA MEDIA APROX.5HP,CAPAC.RESERVATORIO APROX.500 LITROS,INCL.FILTROS,SECADORES,PAINEL ELETRICO,CONFORMERDC-50 ANVISA/MINISTERIO DA SAUDE E ABNT-12188.FORNECIMENTOE ASSENTAMENTO</t>
  </si>
  <si>
    <t>CENTRAL DE VACUO MEDICINAL,ISENTO DE OLEO,SISTEMA DUPLEX,C/RESERVATORIO HORIZONTAL,VAZAO APROX.118M3/H,02 (DUAS) MOTO-BOMBAS VACUO POTENCIA MEDIA APROX.8HP,CAPAC.RESERVATORIO APROX.500 LITROS,INCL.FILTROS,SECADORES,PAINEL ELETRICO,CONFORMERDC-50 ANVISA/MINISTERIO DA SAUDE E ABNT-12188.FORNECIMENTOE ASSENTAMENTO</t>
  </si>
  <si>
    <t>CENTRAL DE VACUO MEDICINAL,ISENTO DE OLEO,SISTEMA DUPLEX,C/RESERVATORIO HORIZONTAL,VAZAO APROX.160M3/H,02 (DUAS) MOTO-BOMBAS VACUO POTENCIA MEDIA APROX.15HP,CAPAC.RESERVATORIO APROX.1000 LITROS,INCL.FILTRO,SECADORES,PAINEL ELETRICO,CONFORMERDC-50 ANVISA/MINISTERIO DA SAUDE E ABNT-12188.FORNECIMENTOE ASSENTAMENTO</t>
  </si>
  <si>
    <t>PAINEL DE ALARME MEDICINAL AR COMPRIMIDO,OXIDO NITROSO,DIOXIDO DE CARBONO,OXIGENIO E VACUO.FORNECIMENTO E ASSENTAMENTO.(PARA INSTALACAO VIDE FAMILIA 15.014)</t>
  </si>
  <si>
    <t>ESTACAO DE CHAMADA DE BANHEIRO,COM INTERRUPTOR DE EMBUTIR.FORNECIMENTO E COLOCACAO</t>
  </si>
  <si>
    <t>ESTACAO DE CHAMADA DE LEITO,COM INTERRUPTOR DE EMBUTIR COM COMANDOS DE CHAMADAS,EMERGENCIA E PRESENCA,FIXADA SOBRE CAIXA4"X4" EMBUTIDA NA PAREDE.FORNECIMENTO E COLOCACAO</t>
  </si>
  <si>
    <t>SINALEIRO DE SOBREPOR PORTA DE ENFERMARIA,SALAS CIRURGICAS ECENTROS CIRURGICOS,COM SISTEMA LUMINOSO NAS CORES VERDE E VERMELHO,FIXADO SOBRE CAIXA 4"X2" OU 4"X4" EMBUTIDA NA PAREDE.FORNECIMENTO E COLOCACAO</t>
  </si>
  <si>
    <t>CENTRAL DE ATENDIMENTO PARA POSTO DE ENFERMAGEM,SALAS CIRURGICAS E CENTROS CIRURGICOS,ATENDENDO ATE 20 LEITOS,COM SINALIZACAO SONORA E LUMINOSA.FORNECIMENTO E COLOCACAO</t>
  </si>
  <si>
    <t>PAINEL MODULAR GASES MEDICINAIS P/LEITO HOSPITALAR,COMPR.1,00M ALT.0,30M,3 MODULOS INDEPENDENTES CONTENDO 3 SAIDAS P/GASES,SENDO:1 SAIDA OXIGENIO,1 SAIDA AR COMPRIMIDO E 1 SAIDA VACUO,PADROES ANVISA/MS (RDC 50-2002) E ABNT NBR 12118,4 TOMADAS ELETRICAS 110V,1 TOMADA ELETRICA 220V,1 CHAMADA ENFERMAGEM,1 LUMINARIA DESCANSO,1 INTERRUPTOR SIMPLES.FORN.INSTALACAO</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SISTEMA ININTERRUPTO DE ENERGIA (NO BREAK), COM CAPACIDADE DE 5KVA, TRIFASICO,60HZ,TENSAO DE ENTRADA DE 220/380V,TENSAODE SAIDA DE 220V/127V,AUTONOMIA DE 10 MINUTOS,INCLUSIVE GABINETES E START UP.FORNECIMENTO E COLOCACAO</t>
  </si>
  <si>
    <t>SISTEMA INITERRUPTO DE ENERGIA (NO BREAK),COM CAPACIDADE DE7.5KVA,TRIFASICO,60HZ,TENSAO DE ENTRADA DE 220/380V,TENSAO DE SAIDA DE 220/127V,AUTONOMIA DE 10 MINUTOS,INCLUSIVE GABINETES E START UP. FORNECIMENTO E COLOCACAO</t>
  </si>
  <si>
    <t>SISTEMA ININTERRUPTO DE ENERGIA (NO BREAK),COM CAPACIDADE DE10KVA,TRIFASICO,60HZ,TENSAO DE ENTRADA DE 220/380V,TENSAO DE SAIDA DE 220/127V,AUTONOMIA DE 10 MINUTOS,INCLUSIVE GABINETES E START UP.FORNECIMENTO E COLOCACAO</t>
  </si>
  <si>
    <t>SISTEMA ININTERRUPTO DE ENERGIA (NO BREAK),COM CAPACIDADE DE15KVA,TRIFASICO,60HZ,TENSAO DE ENTRADA DE 220/380V,TENSAO DE SAIDA DE 220/127V,AUTONOMIA DE 10 MINUTOS,INCLUSIVE GABINETES E START UP.FORNECIMENTO E COLOCACAO</t>
  </si>
  <si>
    <t>SISTEMA ININTERRUPTO DE ENERGIA (NO BREAK),COM CAPACIDADE DE20KVA,TRIFASICO,60HZ,TENSAO DE ENTRADA DE 220/380V,TENSAO DE SAIDA DE 220/127V,AUTONOMIA DE 10 MINUTOS,INCLUSIVE GABINETES E START UP.FORNECIMENTO E COLOCACAO</t>
  </si>
  <si>
    <t>SISTEMA ININTERRUPTO DE ENERGIA (NO BREAK),COM CAPACIDADE DE25KVA,TRIFASICO,60HZ,TENSAO DE ENTRADA DE 220/380V,TENSAO DE SAIDA DE 220/127V,AUTONOMIA DE 10 MINUTOS,INCLUSIVE GABINETES E START UP.FORNECIMENTO E COLOCACAO</t>
  </si>
  <si>
    <t>SISTEMA ININTERRUPTO DE ENERGIA (NO BREAK),COM CAPACIDADE DE40KVA,TRIFASICO,60HZ,TENSAO DE ENTRADA DE 220/380V,TENSAO DE SAIDA DE 220/127V,AUTONOMIA DE 10 MINUTOS,INCLUSIVE GABINETES E START UP.FORNECIMENTO E COLOCACAO</t>
  </si>
  <si>
    <t>SISTEMA ININTERRUPTO DE ENERGIA (NO BREAK),COM CAPACIDADE DE50KVA,TRIFASICO,60HZ,TENSAO DE ENTRADA DE 220/380V,TENSAO DE SAIDA DE 220/127V,AUTONOMIA DE 10 MINUTOS,INCLUSIVE GABINETES E START UP.FORNECIMENTO E COLOCACAO</t>
  </si>
  <si>
    <t>SISTEMA ININTERRUPTO DE ENERGIA (NO BREAK),COM CAPACIDADE DE80KVA,TRIFASICO,60HZ,TENSAO DE ENTRADA DE 220/380V,TENSAO DE SAIDA DE 220/127V,AUTONOMIA DE 10 MINUTOS,INCLUSIVE GABINETES E START UP.FORNECIMENTO E COLOCACAO</t>
  </si>
  <si>
    <t>SISTEMA ININTERRUPTO DE ENERGIA (NO BREAK),COM CAPACIDADE DE5KVA,TRIFASICO, 60HZ,TENSAO DE ENTRADA DE 220/380V,TENSAO DE SAIDA DE 220/127V,AUTONOMIA DE 30 MINUTOS,INCLUSIVE GABINETES E START UP.FORNECIMENTO E COLOCACAO</t>
  </si>
  <si>
    <t>SISTEMA ININTERRUPTO DE ENERGIA (NO BREAK),COM CAPACIDADE DE10KVA,TRIFASICO,60HZ,TENSAO DE ENTRADA DE 220/380V,TENSAO DE SAIDA DE 220/127V,AUTONOMIA DE 30 MINUTOS,INCLUSIVE GABINETES E START UP.FORNECIMENTO E COLOCACAO</t>
  </si>
  <si>
    <t>SISTEMA ININTERRUPTO DE ENERGIA (NO BREAK),COM CAPACIDADE DE15KVA,TRIFASICO,60HZ,TENSAO DE ENTRADA DE 220/380V,TENSAO DE SAIDA DE 220/127V,AUTONOMIA DE 30 MINUTOS,INCLUSIVE GABINETES E START UP.FORNECIMENTO E COLOCACAO</t>
  </si>
  <si>
    <t>SISTEMA ININTERRUPTO DE ENERGIA (NO BREAK),COM CAPACIDADE DE20KVA,TRIFASICO,60HZ,TENSAO DE ENTRADA DE 220/380V,TENSAO DE SAIDA DE 220/127V,AUTONOMIA DE 30 MINUTOS,INCLUSIVE GABINETES E START UP.FORNECIMENTO E COLOCACAO</t>
  </si>
  <si>
    <t>SISTEMA ININTERRUPTO DE ENERGIA (NO BREAK),COM CAPACIDADE DE25KVA,TRIFASICO,60HZ,TENSAO DE ENTRADA DE 220/380V,TENSAO DE SAIDA DE 220/127V,AUTONOMIA DE 30 MINUTOS,INCLUSIVE GABINETES E START UP.FORNECIMENTO E COLOCACAO</t>
  </si>
  <si>
    <t>SISTEMA ININTERRUPTO DE ENERGIA (NO BREAK),COM CAPACIDADE DE40KVA,TRIFASICO,60HZ,TENSAO DE ENTRADA DE 220/380V,TENSAO DE SAIDA DE 220/127V,AUTONOMIA DE 30 MINUTOS,INCLUSIVE GABINETES E START UP.FORNECIMENTO E COLOCACAO</t>
  </si>
  <si>
    <t>SISTEMA ININTERRUPTO DE ENERGIA (NO BREAK),COM CAPACIDADE DE50KVA,TRIFASICO,60HZ,TENSAO DE ENTRADA DE 220/380V,TENSAO DE SAIDA DE 220/127V,AUTONOMIA DE 30 MINUTOS,INCLUSIVE GABINETES E START UP.FORNECIMENTO E COLOCACAO</t>
  </si>
  <si>
    <t>SISTEMA ININTERRUPTO DE ENERGIA (NO BREAK),COM CAPACIDADE DE80KVA,TRIFASICO,60HZ,TENSAO DE ENTRADA DE 220/380V,TENSAO DE SAIDA DE 220/127V,AUTONOMIA DE 30 MINUTOS,INCLUSIVE GABINETES E START UP.FORNECIMENTO E COLOCACAO</t>
  </si>
  <si>
    <t>SISTEMA ININTERRUPTO DE ENERGIA (NO BREAK),COM CAPACIDADE DE7.5KVA,TRIFASICO,60HZ,TENSAO DE ENTRADA DE 220/380V,TENSAODE SAIDA DE 220/127V,AUTONOMIA DE 30 MINUTOS,INCLUSIVE GABINETES E START UP.FORNECIMENTO E COLOCACAO</t>
  </si>
  <si>
    <t>VOLTIMETRO SELETOR,PARA QUADROS ELETRICOS COM LINHAS TRIFASICAS,ESCALA 0-300V.FORNECIMENTO</t>
  </si>
  <si>
    <t>VOLTIMETRO SELETOR,PARA QUADROS ELETRICOS COM LINHAS TRIFASICAS,ESCALA 0-500V.FORNECIMENTO</t>
  </si>
  <si>
    <t>AMPERIMETRO SELETOR,PARA QUADROS ELETRICOS COM LINHAS TRIFASICAS,ESCALA 0-100A.FORNECIMENTO</t>
  </si>
  <si>
    <t>AMPERIMETRO SELETOR,PARA QUADROS ELETRICOS COM LINHAS TRIFASICAS,ESCALA 0-200A.FORNECIMENTO</t>
  </si>
  <si>
    <t>AMPERIMETRO SELETOR,PARA QUADROS ELETRICOS COM LINHAS TRIFASICAS,ESCALA 0-300A.FORNECIMENTO</t>
  </si>
  <si>
    <t>AMPERIMETRO SELETOR,PARA QUADROS ELETRICOS COM LINHAS TRIFASICAS,ESCALA 0-500A.FORNECIMENTO</t>
  </si>
  <si>
    <t>AMPERIMETRO SELETOR,PARA QUADROS ELETRICOS COM LINHAS TRIFASICAS,ESCALA 0-1000A.FORNECIMENTO</t>
  </si>
  <si>
    <t>AMPERIMETRO SELETOR,PARA QUADROS ELETRICOS COM LINHAS TRIFASICAS,ESCALA 0-2000A.FORNECIMENTO</t>
  </si>
  <si>
    <t>PRATELEIRA DE MARMORE BRANCO CLASSICO,COM 30CM DE LARGURA E2CM DE ESPESSURA,SOBRE CONSOLO DE FERRO.FORNECIMENTO E COLOCACAO</t>
  </si>
  <si>
    <t>CONSOLE DE MARMORE BRANCO CLASSICO,EM CANTONEIRA,MEDINDO 30X30X2CM,PARA DEPOSITO DE AGUA POTAVEL.FORNECIMENTO E COLOCACAO</t>
  </si>
  <si>
    <t>BANCA SECA DE MARMORE BRANCO CLASSICO,COM 3CM DE ESPESSURA E0,60M DE LARGURA,SOBRE APOIOS DE ALVENARIA DE MEIA VEZ E VERGA DE CONCRETO,SEM REVESTIMENTO.FORNECIMENTO E ASSENTAMENTO</t>
  </si>
  <si>
    <t>BANCA DE MARMORE BRANCO CLASSICO,COM 3CM DE ESPESSURA,COM ABERTURA PARA 1 CUBA(EXCLUSIVE ESTA),SOBRE APOIOS DE ALVENARIADE MEIA VEZ E VERGA DE CONCRETO,SEM REVESTIMENTO.FORNECIMENTO E COLOCACAO</t>
  </si>
  <si>
    <t>BANCA DE MARMORE BRANCO CLASSICO,COM 3CM DE ESPESSURA,COM ABERTURA PARA 2 CUBAS(EXCLUSIVE ESTAS),SOBRE APOIOS DE ALVENARIA DE MEIA VEZ E VERGA DE CONCRETO,SEM REVESTIMENTO.FORNECIMENTO E COLOCACAO</t>
  </si>
  <si>
    <t>BANCA DE MARMORE BRANCO CLASSICO,COM 3CM DE ESPESSURA,COM ABERTURA PARA 3 CUBAS(EXCLUSIVE ESTAS),SOBRE APOIOS DE ALVENARIA DE MEIA VEZ E VERGA DE CONCRETO,SEM REVESTIMENTO.FORNECIMENTO E COLOCACAO</t>
  </si>
  <si>
    <t>BANCA DE MARMORE BRANCO CLASSICO,COM 3CM DE ESPESSURA,COM ABERTURA PARA 4 CUBAS(EXCLUSIVE ESTAS),SOBRE APOIOS DE ALVENARIA DE MEIA VEZ E VERGA DE CONCRETO,SEM REVESTIMENTO.FORNECIMENTO E COLOCACAO</t>
  </si>
  <si>
    <t>BANCA DE MARMORE BRANCO CLASSICO,COM 3CM DE ESPESSURA,COM ABERTURA PARA 5 CUBAS(EXCLUSIVE ESTAS),SOBRE APOIOS DE ALVENARIA DE MEIA VEZ E VERGA DE CONCRETO,SEM REVESTIMENTO.FORNECIMENTO E COLOCACAO</t>
  </si>
  <si>
    <t>BANCA DE MARMORE BRANCO CLASSICO,COM 3CM DE ESPESSURA,COM ABERTURA PARA 6 CUBAS(EXCLUSIVE ESTAS),SOBRE APOIOS DE ALVENARIA DE MEIA VEZ E VERGA DE CONCRETO,SEM REVESTIMENTO.FORNECIMENTO E COLOCACAO</t>
  </si>
  <si>
    <t>FRONTISPICIO DE MARMORE BRANCO NACIONAL,COM SECAO DE 5X3CM,INCLUSIVE REJUNTAMENTO.FORNECIMENTO E COLOCACAO</t>
  </si>
  <si>
    <t>FRONTISPICIO DE MARMORE BRANCO NACIONAL,COM SECAO DE 10X2CM,INCLUSIVE REJUNTAMENTO.FORNECIMENTO E COLOCACAO</t>
  </si>
  <si>
    <t>BANCA SECA DE GRANITO PRETO,COM 3CM DE ESPESSURA E 60CM DE LARGURA,SOBRE APOIOS DE ALVENARIA DE MEIA VEZ E VERGA DE CONCRETO,SEM REVESTIMENTO.FORNECIMENTO E ASSENTAMENTO</t>
  </si>
  <si>
    <t>BANCA DE GRANITO PRETO,COM 3CM DE ESPESSURA,COM ABERTURA PARA 1 CUBA(EXCLUSIVE ESTA),SOBRE APOIOS DE ALVENARIA DE MEIA VEZ E VERGA DE CONCRETO,SEM REVESTIMENTO.FORNECIMENTO E COLOCACAO</t>
  </si>
  <si>
    <t>BANCA DE GRANITO PRETO,COM 3CM DE ESPESSURA,COM ABERTURA PARA 2 CUBAS(EXCLUSIVE ESTAS),SOBRE APOIOS DE ALVENARIA DE MEIAVEZ E VERGA DE CONCRETO,SEM REVESTIMENTO.FORNECIMENTO E COLOCACAO</t>
  </si>
  <si>
    <t>BANCA DE GRANITO PRETO,COM 3CM DE ESPESSURA,COM ABERTURA PARA 3 CUBAS (EXCLUSIVE ESTAS),SOBRE APOIOS DE ALVENARIA DE MEIA VEZ E VERGA DE CONCRETO,SEM REVESTIMENTO.FORNECIMENTO E COLOCACAO</t>
  </si>
  <si>
    <t>BANCA DE GRANITO PRETO,COM 3CM DE ESPESSURA,COM ABERTURA PARA 4 CUBAS(EXCLUSIVE ESTAS),SOBRE APOIOS DE ALVENARIA DE MEIAVEZ E VERGA DE CONCRETO,SEM REVESTIMENTO.FORNECIMENTO E COLOCACAO</t>
  </si>
  <si>
    <t>BANCA DE GRANITO PRETO,COM 3CM DE ESPESSURA,COM ABERTURA PARA 5 CUBAS(EXCLUSIVE ESTAS),SOBRE APOIOS DE ALVENARIA DE MEIAVEZ E VERGA DE CONCRETO,SEM REVESTIMENTO.FORNECIMENTO E COLOCACAO</t>
  </si>
  <si>
    <t>BANCA DE GRANITO PRETO,COM 3CM DE ESPESSURA,COM ABERTURA PARA 6 CUBAS(EXCLUSIVE ESTAS),SOBRE APOIOS DE ALVENARIA DE MEIAVEZ E VERGA DE CONCRETO,SEM REVESTIMENTO.FORNECIMENTO E COLOCACAO</t>
  </si>
  <si>
    <t>FRONTISPICIO DE GRANITO PRETO,COM SECAO DE 5X3CM,INCLUSIVE REJUNTAMENTO.FORNECIMENTO E COLOCACAO</t>
  </si>
  <si>
    <t>FRONTISPICIO DE GRANITO PRETO,COM SECAO DE 10X2CM,INCLUSIVEREJUNTAMENTO.FORNECIMENTO E COLOCACAO</t>
  </si>
  <si>
    <t>BANCA SECA DE GRANITO CINZA CORUMBA,COM 2CM DE ESPESSURA E 60CM DE LARGURA,SOBRE APOIOS DE ALVENARIA DE MEIA VEZ E VERGADE CONCRETO,SEM REVESTIMENTO.FORNECIMENTO E COLOCACAO</t>
  </si>
  <si>
    <t>BANCA SECA DE GRANITO CINZA CORUMBA,COM 3CM DE ESPESSURA E 60CM DE LARGURA,SOBRE APOIOS DE ALVENARIA DE MEIA VEZ E VERGADE CONCRETO,SEM REVESTIMENTO.FORNECIMENTO E COLOCACAO</t>
  </si>
  <si>
    <t>BANCA DE GRANITO CINZA CORUMBA,COM 3CM DE ESPESSURA,COM ABERTURA PARA 1 CUBA(EXCLUSIVE ESTA),SOBRE APOIOS DE ALVENARIA DE MEIA VEZ E VERGA DE CONCRETO,SEM REVESTIMENTO.FORNECIMENTOE COLOCACAO</t>
  </si>
  <si>
    <t>BANCA DE GRANITO CINZA CORUMBA,COM 3CM DE ESPESSURA,COM ABERTURA PARA 2 CUBAS(EXCLUSIVE ESTAS),SOBRE APOIOS DE ALVENARIADE MEIA VEZ E VERGA DE CONCRETO,SEM REVESTIMENTO.FORNECIMENTO E COLOCACAO</t>
  </si>
  <si>
    <t>BANCA DE GRANITO CINZA CORUMBA,COM 3CM DE ESPESSURA,COM ABERTURA PARA 3 CUBAS(EXCLUSIVE ESTAS),SOBRE APOIOS DE ALVENARIADE MEIA VEZ E VERGA DE CONCRETO,SEM REVESTIMENTO.FORNECIMENTO E COLOCACAO</t>
  </si>
  <si>
    <t>BANCA DE GRANITO CINZA CORUMBA,COM 3CM DE ESPESSURA,COM ABERTURA PARA 4 CUBAS(EXCLUSIVE ESTAS),SOBRE APOIOS DE ALVENARIADE MEIA VEZ E VERGA DE CONCRETO,SEM REVESTIMENTO.FORNECIMENTO E COLOCACAO</t>
  </si>
  <si>
    <t>BANCA DE GRANITO CINZA CORUMBA,COM 3CM DE ESPESSURA,COM ABERTURA PARA 5 CUBAS(EXCLUSIVE ESTAS),SOBRE APOIOS DE ALVENARIADE MEIA VEZ E VERGA DE CONCRETO,SEM REVESTIMENTO.FORNECIMENTO E COLOCACAO</t>
  </si>
  <si>
    <t>BANCA DE GRANITO CINZA CORUMBA,COM 3CM DE ESPESSURA,COM ABERTURA PARA 6 CUBAS(EXCLUSIVE ESTAS),SOBRE APOIOS DE ALVENARIADE MEIA VEZ E VERGA DE CONCRETO,SEM REVESTIMENTO.FORNECIMENTO E COLOCACAO</t>
  </si>
  <si>
    <t>FRONTISPICIO DE GRANITO CINZA CORUMBA,COM SECAO DE 5X3CM,INCLUSIVE REJUNTAMENTO.FORNECIMENTO E COLOCACAO</t>
  </si>
  <si>
    <t>FRONSTISPICIO DE GRANITO CINZA CORUMBA,COM SECAO DE 10X2CM,INCLUSIVE REJUNTAMENTO.FORNECIMENTO E COLOCACAO.</t>
  </si>
  <si>
    <t>BANCA SECA DE GRANITO CINZA ANDORINHA,COM 2CM DE ESPESSURA E60CM DE LARGURA,SOBRE APOIOS DE ALVENARIA DE MEIA VEZ E VERGA DE CONCRETO,SEM REVESTIMENTO.FORNECIMENTO E COLOCACAO</t>
  </si>
  <si>
    <t>BANCA SECA DE GRANITO CINZA ANDORINHA,COM 3CM DE ESPESSURA E60CM DE LARGURA,SOBRE APOIOS DE ALVENARIA DE MEIA VEZ E VERGA DE CONCRETO,SEM REVESTIMENTO.FORNECIMENTO E COLOCACAO</t>
  </si>
  <si>
    <t>BANCA DE GRANITO CINZA ANDORINHA,COM 3CM DE ESPESSURA,COM ABERTURA PARA 1 CUBA(EXCLUSIVE ESTA),SOBRE APOIOS DE ALVENARIADE MEIA VEZ E VERGA DE CONCRETO,SEM REVESTIMENTO.FORNECIMENTO E COLOCACAO</t>
  </si>
  <si>
    <t>BANCA DE GRANITO CINZA ANDORINHA,COM 3CM DE ESPESSURA,COM ABERTURA PARA 2 CUBAS(EXCLUSIVE ESTAS),SOBRE APOIOS DE ALVENARIA DE MEIA VEZ E VERGA DE CONCRETO,SEM REVESTIMENTO.FORNECIMENTO E COLOCACAO</t>
  </si>
  <si>
    <t>BANCA DE GRANITO CINZA ANDORINHA,COM 3CM DE ESPESSURA,COM ABERTURA PARA 3 CUBAS(EXCLUSIVE ESTAS),SOBRE APOIOS DE ALVENARIA DE MEIA VEZ E VERGA DE CONCRETO,SEM REVESTIMENTO.FORNECIMENTO E COLOCACAO</t>
  </si>
  <si>
    <t>BANCA DE GRANITO CINZA ANDORINHA,COM 3CM DE ESPESSURA,COM ABERTURA PARA 4 CUBAS(EXCLUSIVE ESTAS),SOBRE APOIOS DE ALVENARIA DE MEIA VEZ E VERGA DE CONCRETO,SEM REVESTIMENTO.FORNECIMENTO E COLOCACAO</t>
  </si>
  <si>
    <t>BANCA DE GRANITO CINZA ANDORINHA,COM 3CM DE ESPESSURA,COM ABERTURA PARA 5 CUBAS(EXCLUSIVE ESTAS),SOBRE APOIOS DE ALVENARIA DE MEIA VEZ E VERGA DE CONCRETO,SEM REVESTIMENTO.FORNECIMENTO E COLOCACAO</t>
  </si>
  <si>
    <t>BANCA DE GRANITO CINZA ANDORINHA,COM 3CM DE ESPESSURA,COM ABERTURA PARA 6 CUBAS(EXCLUSIVE ESTAS),SOBRE APOIOS DE ALVENARIA DE MEIA VEZ E VERGA DE CONCRETO,SEM REVESTIMENTO.FORNECIMENTO E COLOCACAO</t>
  </si>
  <si>
    <t>FRONTISPICIO DE GRANITO CINZA ANDORINHA, COM SECAO DE 5X3CM,INCLUSIVE REJUNTAMENTO.FORNECIMENTO E COLOCACAO</t>
  </si>
  <si>
    <t>FRONTISPICIO DE GRANITO CINZA ANDORINHA,COM SECAO DE 10X2CM,INCLUSIVE REJUNTAMENTO.FORNECIMENTO E COLOCACAO</t>
  </si>
  <si>
    <t>BANCA SECA DE GRANITO CINZA CASTELO,COM 2CM DE ESPESSURA E 60CM DE LARGURA,SOBRE APOIOS DE ALVENARIA DE MEIA VEZ E VERGADE CONCRETO,SEM REVESTIMENTO.FORNECIMENTO E COLOCACAO</t>
  </si>
  <si>
    <t>BANCA SECA DE GRANITO CINZA CASTELO,COM 3CM DE ESPESSURA E 60CM DE LARGURA,SOBRE APOIOS DE ALVENARIA DE MEIA VEZ E VERGADE CONCRETO,SEM REVESTIMENTO.FORNECIMENTO E COLOCACAO</t>
  </si>
  <si>
    <t>BANCA DE GRANITO CINZA CASTELO,COM 3CM DE ESPESSURA,COM ABERTURA PARA 1 CUBA(EXCLUSIVE ESTA),SOBRE APOIOS DE ALVENARIA DE MEIA VEZ E VERGA DE CONCRETO,SEM REVESTIMENTO.FORNECIMENTOE COLOCACAO</t>
  </si>
  <si>
    <t>BANCA DE GRANITO CINZA CASTELO,COM 3CM DE ESPESSURA,COM ABERTURA PARA 2 CUBAS(EXCLUSIVE ESTAS),SOBRE APOIOS DE ALVENARIADE MEIA VEZ E VERGA DE CONCRETO,SEM REVESTIMENTO.FORNECIMENTO E COLOCACAO</t>
  </si>
  <si>
    <t>BANCA DE GRANITO CINZA CASTEL0,COM 3CM DE ESPESSURA,COM ABERTURA PARA 3 CUBAS(EXCLUSIVE ESTAS),SOBRE APOIOS DE ALVENARIADE MEIA VEZ E VERGA DE CONCRETO,SEM REVESTIMENTO.FORNECIMENTO E COLOCACAO</t>
  </si>
  <si>
    <t>BANCA DE GRANITO CINZA CASTELO,COM 3CM DE ESPESSURA,COM ABERTURA PARA 4 CUBAS(EXCLUSIVE ESTAS),SOBRE APOIOS DE ALVENARIADE MEIA VEZ E VERGA DE CONCRETO,SEM REVESTIMENTO.FORNECIMENTO E COLOCACAO</t>
  </si>
  <si>
    <t>BANCA DE GRANITO CINZA CASTELO,COM 3CM DE ESPESSURA,COM ABERTURA PARA 5 CUBAS(EXCLUSIVE ESTAS),SOBRE APOIOS DE ALVENARIADE MEIA VEZ E VERGA DE CONCRETO,SEM REVESTIMENTO.FORNECIMENTO E COLOCACAO</t>
  </si>
  <si>
    <t>BANCA DE GRANITO CINZA CASTELO,COM 3CM DE ESPESSURA,COM ABERTURA PARA 6 CUBAS(EXCLUSIVE ESTAS),SOBRE APOIOS DE ALVENARIADE MEIA VEZ E VERGA DE CONCRETO,SEM REVESTIMENTO.FORNECIMENTO E COLOCACAO</t>
  </si>
  <si>
    <t>FRONTISPICIO DE GRANITO CINZA CASTELO,COM SECAO 5X3CM,INCLUSIVE REJUNTAMENTO.FORNECIMENTO E COLOCACAO</t>
  </si>
  <si>
    <t>FRONTISPICIO DE GRANITO CINZA CASTELO,COM SECAO DE 10X2CM,INCLUSIVE REJUNTAMENTO.FORNECIMENTO E COLOCACAO</t>
  </si>
  <si>
    <t>BANCA SECA DE GRANITO BRANCO ITAUNAS,COM 2CM DE ESPESSURA E60CM DE LARGURA,SOBRE APOIOS DE ALVENARIA DE MEIA VEZ E VERGA DE CONCRETO,SEM REVESTIMENTO.FORNECIMENTO E COLOCACAO</t>
  </si>
  <si>
    <t>BANCA SECA DE GRANITO BRANCO ITAUNAS,COM 3CM DE ESPESSURA E60CM DE LARGURA,SOBRE APOIOS DE ALVENARIA DE MEIA VEZ E VERGA DE CONCRETO,SEM REVESTIMENTO.FORNECIMENTO E COLOCACAO</t>
  </si>
  <si>
    <t>BANCA DE GRANITO BRANCO ITAUNAS,COM 3CM DE ESPESSURA,COM ABERTURA PARA 1 CUBA(EXCLUSIVE ESTA),SOBRE APOIOS DE ALVENARIADE MEIA VEZ E VERGA DE CONCRETO,SEM REVESTIMENTO.FORNECIMENTO E COLOCACAO</t>
  </si>
  <si>
    <t>BANCA DE GRANITO BRANCO ITAUNAS,COM 3CM DE ESPESSURA,COM ABERTURA PARA 2 CUBAS(EXCLUSIVE ESTAS),SOBRE APOIOS DE ALVENARIA DE MEIA VEZ E VERGA DE CONCRETO,SEM REVESTIMENTO.FORNECIMENTO E COLOCACAO</t>
  </si>
  <si>
    <t>BANCA DE GRANITO BRANCO ITAUNAS,COM 3CM DE ESPESSURA,COM ABERTURA PARA 3 CUBAS(EXCLUSIVE ESTAS),SOBRE APOIOS DE ALVENARIA DE MEIA VEZ E VERGA DE CONCRETO,SEM REVESTIMENTO.FORNECIMENTO E COLOCACAO</t>
  </si>
  <si>
    <t>BANCA DE GRANITO BRANCO ITAUNAS,COM 3CM DE ESPESSURA,COM ABERTURA PARA 4 CUBAS(EXCLUSIVE ESTAS),SOBRE APOIOS DE ALVENARIA DE MEIA VEZ E VERGA DE CONCRETO,SEM REVESTIMENTO.FORNECIMENTO E COLOCACAO</t>
  </si>
  <si>
    <t>BANCA DE GRANITO BRANCO ITAUNAS,COM 3CM DE ESPESSURA,COM ABERTURA PARA 5 CUBAS(EXCLUSIVE ESTAS),SOBRE APOIOS DE ALVENARIA DE MEIA VEZ E VERGA DE CONCRETO,SEM REVESTIMENTO.FORNECIMENTO E COLOCACAO</t>
  </si>
  <si>
    <t>BANCA DE GRANITO BRANCO ITAUNAS,COM 3CM DE ESPESSURA,COM ABERTURA PARA 6 CUBAS(EXCLUSIVE ESTAS),SOBRE APOIOS DE ALVENARIA DE MEIA VEZ E VERGA DE CONCRETO,SEM REVESTIMENTO.FORNECIMENTO E COLOCACAO</t>
  </si>
  <si>
    <t>FRONTISPICIO DE GRANITO BRANCO ITAUNAS,COM SECAO DE 5X3CM,INCLUSIVE REJUNTAMENTO.FORNECIMENTO E COLOCACAO</t>
  </si>
  <si>
    <t>FRONTISPICIO DE GRANITO BRANCO ITAUNAS,COM SECAO DE 10X2CM,INCLUSIVE REJUNTAMENTO.FORNECIMENTO E COLOCACAO</t>
  </si>
  <si>
    <t>BANCA DE MARMORE SINTETICO,MEDINDO 120X50CM,COM CUBA DO MESMO MATERIAL,EXCLUSIVE TORNEIRA,VALVULA E SIFAO.FORNECIMENTO EASSENTAMENTO</t>
  </si>
  <si>
    <t>BANCA DE MARMORE SINTETICO,MEDINDO 100X50CM,COM CUBA DO MESMO MATERIAL,EXCLUSIVE TORNEIRA,VALVULA E SIFAO.FORNECIMENTO EASSENTAMENTO</t>
  </si>
  <si>
    <t>BANCA DE MARMORE SINTETICO,MEDINDO 150X50CM,COM CUBA DO MESMO MATERIAL,EXCLUSIVE TORNEIRA,VALVULA E SIFAO.FORNECIMENTO EASSENTAMENTO</t>
  </si>
  <si>
    <t>DOMUS ACRILICO,MEDINDO 1,50X1,50M,INCLUINDO NESTA MEDIDA A VENTILACAO.FORNECIMENTO E COLOCACAO</t>
  </si>
  <si>
    <t>TABELA DE BASQUETE EM COMPENSADO NAVAL,TAMANHO OFICIAL,COM ARO E REDE.FORNECIMENTO E COLOCACAO</t>
  </si>
  <si>
    <t>POSTE PARA VOLEIBOL EM TUBO DE FERRO GALVANIZADO,COM CATRACAE BUCHAS.FORNECIMENTO</t>
  </si>
  <si>
    <t>REDE DE VOLEIBOL OFICIAL COM CABO DE ACO.FORNECIMENTO</t>
  </si>
  <si>
    <t>TRAVE DESMONTAVEL PARA FUTEBOL DE SALAO,EM TUBO DE FERRO GALVANIZADO E BUCHAS.FORNECIMENTO</t>
  </si>
  <si>
    <t>REDE DE NYLON PARA FUTEBOL DE SALAO.FORNECIMENTO</t>
  </si>
  <si>
    <t>APARELHO DE GINASTICA,EXECUTADO EM PECAS VERTICAIS DE MACARANDUBA DE 3"X6" E TUBOS DE FERRO GALVANIZADO DE 1.1/4",HORIZONTAIS EM 3 MODULOS,CONFORME PROJETO Nº6025/EMOP.FORNECIMENTOE COLOCACAO</t>
  </si>
  <si>
    <t>ESTRUTURA PARA BASQUETE,DE FERRO GALVANIZADO PINTADO,FIXA,COM AVANCO LIVRE DE 1,30M,COM TABELAS DE COMPENSADO NAVAL,AROSE REDES,EXCLUSIVE FURACAO DE PISO.FORNECIMENTO E COLOCACAO</t>
  </si>
  <si>
    <t>BALIZA DE FUTEBOL DE CAMPO,TAMANHO OFICIAL(7,32X2.44M),EXCLUSIVE REDE,EM TUBOS DE FERRO GALVANIZADO DE 4",COM PINTURA DEBASE E 2 DEMAOS DE ACABAMENTO.FORNECIMENTO E COLOCACAO</t>
  </si>
  <si>
    <t>RESERVATORIO TERMICO DE BAIXA PRESSAO,PARA SISTEMA DE AQUECIMENTO SOLAR,COM 100L,EXCLUSIVE INSTALACOES (VER ITENS 15.014.0100 A 0145) E PLACAS COLETORAS (VER ITENS 18.210.0100 A 0115).FORNECIMENTO</t>
  </si>
  <si>
    <t>RESERVATORIO TERMICO DE BAIXA PRESSAO,PARA SISTEMA DE AQUECIMENTO SOLAR,COM 200L,EXCLUSIVE INSTALACOES (VER ITENS 15.014.0100 A 0145) E PLACAS COLETORAS (VER ITENS 18.210.0100 A 0115).FORNECIMENTO</t>
  </si>
  <si>
    <t>RESERVATORIO TERMICO DE BAIXA PRESSAO,PARA SISTEMA DE AQUECIMENTO SOLAR,COM 300L,EXCLUSIVE INSTALACOES (VER ITENS 15.014.0100 A 0145) E PLACAS COLETORAS (VER ITENS 18.210.0100 A 0115).FORNECIMENTO</t>
  </si>
  <si>
    <t>RESERVATORIO TERMICO DE BAIXA PRESSAO,PARA SISTEMA DE AQUECIMENTO SOLAR,COM 400L,EXCLUSIVE INSTALACOES (VER ITENS 15.014.0100 A 0145) E PLACAS COLETORAS (VER ITENS 18.210.0100 A 0115).FORNECIMENTO</t>
  </si>
  <si>
    <t>RESERVATORIO TERMICO DE BAIXA PRESSAO,PARA SISTEMA DE AQUECIMENTO SOLAR,COM 500L,EXCLUSIVE INSTALACOES (VER ITENS 15.014.0100 A 0145) E PLACAS COLETORAS (VER ITENS 18.210.0100 A 0115).FORNECIMENTO</t>
  </si>
  <si>
    <t>RESERVATORIO TERMICO DE BAIXA PRESSAO,PARA SISTEMA DE AQUECIMENTO SOLAR,COM 600L,EXCLUSIVE INSTALACOES (VER ITENS 15.014.0100 A 0145) E PLACAS COLETORAS (VER ITENS 18.210.0100 A 0115).FORNECIMENTO</t>
  </si>
  <si>
    <t>RESERVATORIO TERMICO DE BAIXA PRESSAO,PARA SISTEMA DE AQUECIMENTO SOLAR,COM 800L,EXCLUSIVE INSTALACOES (VER ITENS 15.014.0100 A 0145) E PLACAS COLETORAS (VER ITENS 18.210.0100 A 0115).FORNECIMENTO</t>
  </si>
  <si>
    <t>RESERVATORIO TERMICO DE BAIXA PRESSAO,PARA SISTEMA DE AQUECIMENTO SOLAR,COM 1000L,EXCLUSIVE INSTALACOES (VER ITENS 15.014.0100 A 0145) E PLACAS COLETORAS (VER ITENS 18.210.0100 A 0115).FORNECIMENTO</t>
  </si>
  <si>
    <t>RESERVATORIO TERMICO DE ALTA PRESSAO,PARA SISTEMA DE AQUECIMENTO SOLAR,COM 100L,EXCLUSIVE INSTALACOES (VER ITENS 15.014.0100 A 0145) E PLACAS COLETORAS (VER ITENS 18.210.0100 A 0115).FORNECIMENTO</t>
  </si>
  <si>
    <t>RESERVATORIO TERMICO DE ALTA PRESSAO,PARA SISTEMA DE AQUECIMENTO SOLAR,COM 200L,EXCLUSIVE INSTALACOES (VER ITENS 15.014.0100 E 0145) E PLACAS COLETORAS (VER ITENS 18.210.0100 A 0115).FORNECIMENTO</t>
  </si>
  <si>
    <t>RESERVATORIO TERMICO DE ALTA PRESSAO,PARA SISTEMA DE AQUECIMENTO SOLAR,COM 300L,EXCLUSIVE INSTALACOES (VER ITENS 15.014.0100 A 0145) E PLACAS COLETORAS (VER ITENS 18.210.0100 A 0115).FORNECIMENTO</t>
  </si>
  <si>
    <t>RESERVATORIO TERMICO DE ALTA PRESSAO,PARA SISTEMA DE AQUECIMENTO SOLAR,COM 400L,EXCLUSIVE INSTALACOES (VER ITENS 15.014.0100 A 0145) E PLACAS COLETORAS (VER ITENS 18.210.0100 A 0115).FORNECIMENTO</t>
  </si>
  <si>
    <t>RESERVATORIO TERMICO DE ALTA PRESSAO,PARA SISTEMA DE AQUECIMENTO SOLAR,COM 500L,EXCLUSIVE INSTALACOES(VER ITENS 15.014.0100 A 0145) E PLACAS COLETORAS (VER ITENS 18.210.0100 A 0115).FORNECIMENTO</t>
  </si>
  <si>
    <t>RESERVATORIO TERMICO DE ALTA PRESSAO,PARA SISTEMA DE AQUECIMENTO SOLAR,COM 600L,EXCLUSIVE INSTALACOES(VER ITENS 15.014.0100 A 0145) E PLACAS COLETORAS (VER ITENS 18.210.0100 A 0115).FORNECIMENTO</t>
  </si>
  <si>
    <t>RESERVATORIO TERMICO DE ALTA PRESSAO,PARA SISTEMA DE AQUECIMENTO SOLAR,COM 800L,EXCLUSIVE INSTALACOES(VER ITENS 15.014.0100 A 0145) E PLACAS COLETORAS (VER ITENS 18.210.0100 A 0115).FORNECIMENTO</t>
  </si>
  <si>
    <t>RESERVATORIO TERMICO DE ALTA PRESSAO,PARA SISTEMA DE AQUECIMENTO SOLAR,COM 1000L,EXCLUSIVE INSTALACOES(VER ITENS 15.014.0100 A 0145) E PLACAS COLETORAS (VER ITENS 18.210.0100 A 0115).FORNECIMENTO</t>
  </si>
  <si>
    <t>PLACAS COLETORAS DE ENERGIA SOLAR HORIZONTAL,MEDINDO 1X2M,EXCLUSIVE INSTALACOES (VER ITENS 15.014.0100 A 0145) E RESERVATORIOS (VER ITENS 18.210.0010 A 0070).FORNECIMENTO</t>
  </si>
  <si>
    <t>PLACAS COLETORAS DE ENERGIA SOLAR HORIZONTAL,MEDINDO 1X1M,EXCLUSIVE INSTALACOES (VER ITENS 15.014.0100 A 0145) E RESERVATORIOS (VER ITENS 18.210.0010 A 0070).FORNECIMENTO</t>
  </si>
  <si>
    <t>PLACAS COLETORAS DE ENERGIA SOLAR VERTICAL,MEDINDO 1X2M,EXCLUSIVE INSTALACOES (VER ITENS 15.014.0100 A 0145) E RESERVATORIOS (VER ITENS 18.210.0010 A 0070).FORNECIMENTO</t>
  </si>
  <si>
    <t>REATOR ELETRONICO DE ALTO FATOR DE POTENCIA(AFP&gt;=0,92)PARA LAMPADA FLUORESCENTE 1X16W,BIVOLT,127/220V.FORNECIMENTO E COLOCACAO</t>
  </si>
  <si>
    <t>REATOR ELETRONICO DE ALTO FATOR DE POTENCIA(AFP&gt;=0,92)PARA LAMPADA FLUORESCENTE 2X16W,BIVOLT,127/220V.FORNECIMENTO E COLOCACAO</t>
  </si>
  <si>
    <t>REATOR ELETRONICO DE ALTO FATOR DE POTENCIA(AFP&gt;=0,92)PARA LAMPADA FLUORESCENTE 1X18W,BIVOLT,127/220V.FORNECIMENTO E COLOCACAO</t>
  </si>
  <si>
    <t>REATOR ELETRONICO DE ALTO FATOR DE POTENCIA(AFP&gt;=0,92)PARA LAMPADA FLUORESCENTE 2X18W,BIVOLT,127/220V.FORNECIMENTO E COLOCACAO</t>
  </si>
  <si>
    <t>REATOR ELETRONICO DE ALTO FATOR DE POTENCIA(AFP&gt;=0,92)PARA LAMPADA FLUORESCENTE 1X20W,BIVOLT,127/220V.FORNECIMENTO E COLOCACAO</t>
  </si>
  <si>
    <t>REATOR ELETRONICO DE ALTO FATOR DE POTENCIA(AFP&gt;=0,92)PARA LAMPADA FLUORESCENTE 2X20W,BIVOLT,127/220V.FORNECIMENTO E COLOCACAO</t>
  </si>
  <si>
    <t>REATOR ELETRONICO DE ALTO FATOR DE POTENCIA(AFP&gt;=0,92)PARA LAMPADA FLUORESCENTE 1X32W,BIVOLT,127/220V.FORNECIMENTO E COLOCACAO</t>
  </si>
  <si>
    <t>REATOR ELETRONICO DE ALTO FATOR DE POTENCIA(AFP&gt;=0,92)PARA LAMPADA FLUORESCENTE 2X32W,BIVOLT,127/220V.FORNECIMENTO E COLOCACAO</t>
  </si>
  <si>
    <t>REATOR ELETRONICO DE ALTO FATOR DE POTENCIA(AFP&gt;=0,92)PARA LAMPADA FLUORESCENTE 1X36W,BIVOLT,127/220V.FORNECIMENTO E COLOCACAO</t>
  </si>
  <si>
    <t>REATOR ELETRONICO DE ALTO FATOR DE POTENCIA(AFP&gt;=0,92)PARA LAMPADA FLUORESCENTE 2X36W,BIVOLT,127/220V.FORNECIMENTO E COLOCACAO</t>
  </si>
  <si>
    <t>REATOR ELETRONICO DE ALTO FATOR DE POTENCIA(AFP&gt;=0,92)PARA LAMPADA FLUORESCENTE 1X40W,BIVOLT,127/220V.FORNECIMENTO E COLOCACAO</t>
  </si>
  <si>
    <t>REATOR ELETRONICO DE ALTO FATOR DE POTENCIA(AFP&gt;=0,92)PARA LAMPADA FLUORESCENTE 2X40W,BIVOLT,127/220V.FORNECIMENTO E COLOCACAO</t>
  </si>
  <si>
    <t>REATOR PARA LAMPADA DE VAPOR METALICO DE 150W,220V,PARA USOEXTERNO.FORNECIMENTO E COLOCACAO</t>
  </si>
  <si>
    <t>REATOR PARA LAMPADA DE VAPOR METALICO DE 250W,220V,PARA USOEXTERNO.FORNECIMENTO E COLOCACAO</t>
  </si>
  <si>
    <t>REATOR PARA LAMPADA DE VAPOR METALICO DE 400W,220V,PARA USOEXTERNO.FORNECIMENTO E COLOCACAO</t>
  </si>
  <si>
    <t>REATOR PARA LAMPADA DE VAPOR SODIO DE 400W,220V.FORNECIMENTOE COLOCACAO</t>
  </si>
  <si>
    <t>BRACO PARA ILUMINACAO DE RUAS,EM TUBO DE ACO GALVANIZADO COMDIAMETRO DE=25,4MM,PARA FIXACAO EM POSTE OU PAREDE,PROJECAOHORIZONTAL=1000MM,PROJECAO VERTICAL=370MM.FORNECIMENTO E COLOCACAO</t>
  </si>
  <si>
    <t>BRACO PARA ILUMINACAO DE RUAS,EM TUBO DE ACO GALVANIZADO COMDIAMETRO DE=48,2MM,PARA FIXACAO EM POSTE OU PAREDE,PROJECAOHORIZONTAL=2500MM,PROJECAO VERTICAL=1660MM.FORNECIMENTO E COLOCACAO</t>
  </si>
  <si>
    <t>BRACO PARA ILUMINACAO DE RUAS,EM TUBO DE ACO GALVANIZADO COMDIAMETRO DE=60,3MM,PARA FIXACAO EM POSTE OU PAREDE,PROJECAOHORIZONTAL=2530MM,PROJECAO VERTICAL=2180MM.FORNECIMENTO E COLOCACAO</t>
  </si>
  <si>
    <t>CINTA CIRCULAR DE ACO GALVANIZADO,DE APROXIMADAMENTE 120MM,PARA FIXACAO DE BRACOS DE LUMINARIAS.FORNECIMENTO E COLOCACAO</t>
  </si>
  <si>
    <t>SUPORTE PARA LAMPADA FLUORESCENTE.FORNECIMENTO E COLOCACAO</t>
  </si>
  <si>
    <t>RELE FOTOELETRICO,PARA COMANDO DE ILUMINACAO EXTERNA,NA TENSAO DE 220V E CARGA MAXIMA DE 1.000W.FORNECIMENTO E COLOCACAO</t>
  </si>
  <si>
    <t>RETIRADA E RECOLOCACAO DE APARELHOS DE ILUMINACAO,INCLUSIVELAMPADA</t>
  </si>
  <si>
    <t>RECARGA PARA EXTINTOR DE INCENDIO TIPO AGUA PRESSURIZADA,DE10L</t>
  </si>
  <si>
    <t>RECARGA PARA EXTINTOR DE INCENDIO,PO QUIMICO,DE 4KG</t>
  </si>
  <si>
    <t>RECARGA PARA EXTINTOR DE INCENDIO,PO QUIMICO,DE 6KG</t>
  </si>
  <si>
    <t>RECARGA PARA EXTINTOR DE INCENDIO,GAS CARBONICO,DE 4KG</t>
  </si>
  <si>
    <t>RECARGA PARA EXTINTOR DE INCENDIO,GAS CARBONICO,DE 6KG</t>
  </si>
  <si>
    <t>CAMINHAO COM CARROCERIA FIXA,NO TOCO,CAPACIDADE DE 3,5T,EXCLUSIVE DEPRECIACAO,SEGURO E MOTORISTA</t>
  </si>
  <si>
    <t>CAMINHAO COM CARROCERIA FIXA,NO TOCO,CAPACIDADE DE 7,5T,EXCLUSIVE DEPRECIACAO,SEGURO E MOTORISTA</t>
  </si>
  <si>
    <t>CAMINHAO BASCULANTE,NO TOCO,DE 5,00M3,EXCLUSIVE DEPRECIACAO,SEGURO E MOTORISTA</t>
  </si>
  <si>
    <t>CAMIONETE PICK-UP,COM CABINE SIMPLES E CACAMBA,TIPO LEVE,MOTOR BICOMBUSTIVEL (GASOLINA E ALCOOL) DE 1,6 LITROS,EXCLUSIVEDEPRECIACAO,SEGURO E MOTORISTA</t>
  </si>
  <si>
    <t>CAMINHAO COM CARROCERIA FIXA,NO TOCO,CAPACICADE DE 3,5T,INCLUSIVE MOTORISTA</t>
  </si>
  <si>
    <t>CAMINHAO COM CARROCERIA FIXA,NO TOCO,CAPACIDADE DE 3,5T,INCLUSIVE MOTORISTA</t>
  </si>
  <si>
    <t>CAMINHAO COM CARROCERIA FIXA,NO TOCO,CAPACIDADE DE 7,5T,INCLUSIVE MOTORISTA</t>
  </si>
  <si>
    <t>CAMINHAO COM CARROCERIA FIXA,TRUCADO,CAPACIDADE DE 12T,INCLUSIVE MOTORISTA</t>
  </si>
  <si>
    <t>CAMINHAO BASCULANTE,NO TOCO,CAPACIDADE DE 4,00M3,INCLUSIVE MOTORISTA</t>
  </si>
  <si>
    <t>CAMINHAO BASCULANTE,NO TOCO,CAPACIDADE DE 5,00M3,INCLUSIVE MOTORISTA</t>
  </si>
  <si>
    <t>CAMINHAO BASCULANTE,NO TOCO,CAPACIDADE DE 7,00M3,INCLUSIVE MOTORISTA</t>
  </si>
  <si>
    <t>CAMINHAO BASCULANTE,NO TOCO,CAPACIDADE DE 10,00M3,INCLUSIVEMOTORISTA</t>
  </si>
  <si>
    <t>CAMINHAO BASCULANTE DO TIPO PESADO (FORA DE ESTRADA),CAPACIDADE RASA DE 11,00M3,INCLUSIVE MOTORISTA</t>
  </si>
  <si>
    <t>CAMINHAO BASCULANTE DO TIPO MEDIO-PESADO,TRUCADO,CAPACIDADEDE 12,00M3,INCLUSIVE MOTORISTA</t>
  </si>
  <si>
    <t>CAMINHAO BASCULANTE TIPO PESADO,TRACADO,6X4,CAPACIDADE DE 18,4T,INCLUSIVE MOTORISTA</t>
  </si>
  <si>
    <t>CAMINHAO TANQUE,CAPACIDADE DE 6.000L,INCLUSIVE MOTORISTA</t>
  </si>
  <si>
    <t>CAMINHAO TANQUE,CAPACIDADE DE 10.000L,INCLUSIVE MOTORISTA</t>
  </si>
  <si>
    <t>CAMINHAO TANQUE,CAPACIDADE DE 15.000L,INCLUSIVE MOTORISTA</t>
  </si>
  <si>
    <t>CAMINHAO TANQUE,CAPACIDADE DE 20.000L,INCLUSIVE MOTORISTA</t>
  </si>
  <si>
    <t>CAMINHAO TANQUE,CAPACIDADE DE 30.000L,INCLUSIVE MOTORISTA</t>
  </si>
  <si>
    <t>CAMINHAO BETONEIRA,CAPACIDADE DE 5,00M3,INCLUSIVE MOTORISTA</t>
  </si>
  <si>
    <t>CAMINHAO BETONEIRA,CAPACIDADE DE 7,00M3,INCLUSIVE MOTORISTA</t>
  </si>
  <si>
    <t>CARRETA PARA TRANSPORTE PESADO,CAPACIDADE PARA CARGA UTIL DE60/80T,INCLUSIVE MOTORISTA</t>
  </si>
  <si>
    <t>CARRETA PARA TRANSPORTE PESADO,CAPACIDADE PARA CARGA UTIL DE30T,INCLUSIVE MOTORISTA</t>
  </si>
  <si>
    <t>MICRO-ONIBUS COM CAPACIDADE MINIMA DE 15 LUGARES,MOTOR DIESEL,INCLUSIVE MOTORISTA</t>
  </si>
  <si>
    <t>VEICULO DE PASSEIO,5 PASSAGEIROS,4 PORTAS,MOTOR BICOMBUSTIVEL (GASOLINA E ALCOOL)DE 1,6 LITROS,COM AR CONDICIONADO,DIRECAO HIDRAULICA E VIDROS DIANTEIROS ELETRICOS,EXCLUSIVE MOTORISTA</t>
  </si>
  <si>
    <t>VEICULO DE PASSEIO,5 PASSAGEIROS,4 PORTAS,MOTOR BICOMBUSTIVEL (GASOLINA E ALCOOL)DE 1,6 LITROS,COM AR CONDICIONADO,DIRECAO HIDRAULICA E VIDRO DIANTEIROS ELETRICOS,EXCLUSIVE MOTORISTA</t>
  </si>
  <si>
    <t>VEICULO DE PASSEIO,5 PASSAGEIROS,4 PORTAS,MOTOR BICOMBUSTIVEL (GASOLINA E ALCOOL)DE 1,6 LITROS,COM AR CONDICIONADO,DIRECAO HIDRAULICA E VIDROS DIANTEIROS ELETRICOS,INCLUSIVE MOTORISTA</t>
  </si>
  <si>
    <t>VEICULO DE PASSEIO,5 PASSAGEIROS,MOTOR BICOMBUSTIVEL (GASOLINA E ALCOOL) DE 1.0 LITRO,INCLUSIVE MOTORISTA</t>
  </si>
  <si>
    <t>VEICULO DE PASSEIO,5 PASSAGEIROS,MOTOR BICOMBUSTIVEL (GASOLINA E ALCOOL) DE 1.0 LITRO,EXCLUSIVE MOTORISTA</t>
  </si>
  <si>
    <t>CAMIONETE TIPO PICK-UP,COM CABINE SIMPLES E CACAMBA,TIPO LEVE,MOTOR BICOMBUSTIVEL (GASOLINA E ALCOOL) DE 1,6 LITROS,INCLUSIVE MOTORISTA</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CAMIONETE TIPO PICK-UP COM CABINE DUPLA E CACAMBA MOTOR BICOMBUSTIVEL (GASOLINA E ALCOOL) 2.4,DIRECAO HIDRAULICA,TRACAOTRASEIRA,INCLUSIVE MOTORISTA</t>
  </si>
  <si>
    <t>CAMIONETE TIPO PICK-UP COM CABINE DUPLA E CACAMBA MOTOR DIESEL 2.8,DIRECAO HIDRAULICA TRACAO NAS 4 RODAS,INCLUSIVE MOTORISTA</t>
  </si>
  <si>
    <t>MOTOCICLETA,125 CILINDRADAS X/E,EXCLUSIVE MOTORISTA</t>
  </si>
  <si>
    <t>GUINDASTE SOBRE RODAS,MEIA LANCA,CAPACIDADE DE 6T,INCLUSIVEOPERADOR</t>
  </si>
  <si>
    <t>GUINDASTE SOBRE RODAS,CAPACIDADE DE 15T,RAIO DE CURVA DE 4,65M,LANCA TELESCOPICA DE ACIONAMENTO HIDRAULICO COM 7,60M RETRAIDA E 18,30M ESTENDIDA,INCLUSIVE OPERADOR E AUXILIAR</t>
  </si>
  <si>
    <t>GUINDASTE ARTICULADO,SOBRE CAMINHAO DIESEL(INCLUSIVE ESTE),MOMENTO MAXIMO DE ELEVACAO 30TXM E CAPACIDADE MAXIMA DE ELEVACAO 8,5T A 3,4M,INCLUSIVE OPERADOR E AUXILIAR</t>
  </si>
  <si>
    <t>GUINDASTE TIPO GRUA,COM CAPACIDADE DE CARGA DE 1200KG,VELOCIDADE DE 40M/MIN,TORRE COMPOSTA POR 9 MODULOS DE 3 METROS CADA,TOTALIZANDO 27 METROS,ALCANCE MAXIMO DE 25 METROS COM UMACARGA DE 1000KG,INCLUSIVE BASE DE SUSTENTACAO E OPERADOR</t>
  </si>
  <si>
    <t>ESTEIRA TRANSPORTADORA,DE CORREIA,LARGURA DE 50CM E 10,00M DE COMPRIMENTO,EXCLUSIVE OPERADOR</t>
  </si>
  <si>
    <t>PORTICO ROLANTE MOTORIZADO (OU ELETRICO),COM VAO E ALTURA DE5M,ACOMPANHADO DE TRILHOS ROLANTES ELETRIFICADOS COM PERCURSO DE 30M E TALHA ELETRICA COM TROLE DE CABO DE ACO E PAINELELETRICO,COM CAPACIDADE PARA 10T,INCLUSIVE MONTAGEM DO CONJUNTO,EXCLUSIVE OPERADOR</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EMPILHADEIRA EQUIPADA COM RODAGEM PNEUMATICA,CAPACIDADE DE 2,5T E CENTRO DE CARGA A 60CM,MOTOR A GASOLINA,INCLUSIVE OPERADOR</t>
  </si>
  <si>
    <t>EMPILHADEIRA EQUIPADA COM RODAGEM PNEUMATICA,CAPACIDADE DE 3T E CENTRO DE CARGA A 60CM,MOTOR A GASOLINA,INCLUSIVE OPERADOR</t>
  </si>
  <si>
    <t>EMPILHADEIRA EQUIPADA COM RODAGEM PNEUMATICA,CAPACIDADE DE 4T E CENTRO DE CARGA A 60CM,MOTOR A GASOLINA,INCLUSIVE OPERADOR</t>
  </si>
  <si>
    <t>EMPILHADEIRA EQUIPADA COM RODAGEM PNEUMATICA,CAPACIDADE DE 5T E CENTRO DE CARGA A 60CM,INCLUSIVE OPERADOR</t>
  </si>
  <si>
    <t>EMPILHADEIRA EQUIPADA COM RODAGEM PNEUMATICA,CAPACIDADE DE 7T E CENTRO DE CARGA A 60CM,INCLUSIVE OPERADOR</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CAMIONETA TIPO PICK-UP,COM CABINE SIMPLES E CACAMBA,TIPO LEVE,MOTOR BICOMBUSTIVEL(GASOLINA E ALCOOL) DE 1,6 LITROS,EXCLUSIVE MOTORISTA</t>
  </si>
  <si>
    <t>CAMIONETA TIPO PICK-UP,COM CABINE SIMPLES E CACAMBA,TIPO LEVE,MOTOR BICOMBUSTIVEL(GASOLINA E ALCOOL)DE 1,6 LITROS,EXCLUSIVE MOTORISTA</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CAMIONETA TIPO PICK-UP,COM CABINE DUPLA E CACAMBA,MOTOR BICOMBUSTIVEL(GASOLINA E ALCOOL)DE 2,4 LITROS,DIRECAO HIDRAULICA,TRACAO TRASEIRA,EXCLUSIVE MOTORISTA</t>
  </si>
  <si>
    <t>VEICULOS DE PASSEIO,5 PASSAGEIROS,MOTOR BICOMBUSTIVEL (GASOLINA E ALCOOL) DE 1,6 LITROS,COM AR CONDICIONADO,DIRECAO HIDRAULICA E VIDROS DIANTEIROS ELETRICOS,EXCLUSIVE MOTORISTA</t>
  </si>
  <si>
    <t>VEICULO DE PASSEIO,5 PASSAGEIROS,MOTOR BICOMBUSTIVEL (GASOLINA E ALCOOL) DE 1,6 LITROS,COM AR CONDICIONADO,DIRECAO HIDRAULICA E VIDRO DIANTEIROS ELETRICOS,EXCLUSIVE MOTORISTA E COMBUSTIVEL</t>
  </si>
  <si>
    <t>VEICULO DE PASSEIO,5 PASSAGEIROS,MOTOR BICOMBUSTIVEL (GASOLINA E ALCOOL) DE 1,6 LITROS,COM AR CONDICIONADO,DIRECAO HIDRAULICA E VIDROS DIANTEIROS ELETRICOS,INCLUSIVE MOTORISTA E COMBUSTIVEL</t>
  </si>
  <si>
    <t>VEICULO DE PASSEIO,5 PASSAGEIROS,MOTOR BICOMBUSTIVEL (GASOLINA E ALCOOL) DE 1,0 LITRO,EXCLUSIVE MOTORISTA</t>
  </si>
  <si>
    <t>VEICULO DE PASSEIO,5 PASSAGEIROS,MOTOR BICOMBUSTIVEL (GASOLINA E ALCOOL) DE 1,0 LITRO,EXCLUSIVE MOTORISTA E COMBUSTIVEL</t>
  </si>
  <si>
    <t>VEICULO DE PASSEIO,5 PASSAGEIROS,MOTOR BICOMBUSTIVEL (GASOLINA E ALCOOL) DE 1,0 LITRO,INCLUSIVE MOTORISTA E COMBUSTIVEL</t>
  </si>
  <si>
    <t>MICRO-ONIBUS COM CAPACIDADE MINIMA DE 15 LUGARES,MOTOR DIESEL,EXCLUSIVE MOTORISTA</t>
  </si>
  <si>
    <t>MICRO-ONIBUS COM CAPACIDADE MINIMA DE 15 LUGARES,MOTOR DIESEL,EXCLUSIVE MOTORISTA E COMBUSTIVEL</t>
  </si>
  <si>
    <t>MICRO-ONIBUS COM CAPACIDADE MINIMA DE 15 LUGARES,MOTOR DIESEL,INCLUSIVE MOTORISTA E COMBUSTIVEL</t>
  </si>
  <si>
    <t>CAMIONETE TIPO PICK-UP,COM CABINE SIMPLES E CACAMBA,TIPO LEVE,MOTOR BICOMBUSTIVEL (GASOLINA E ALCOOL) DE 1,6 LITROS,EXCLUSIVE MOTORISTA</t>
  </si>
  <si>
    <t>CAMIONETE TIPO PICK-UP,COM CABINE SIMPLES E CACAMBA,TIPO LEVE,MOTOR BICOMBUSTIVEL (GASOLINA E ALCOOL) DE 1,6 LITROS,EXCLUSIVE MOTORISTA E COMBUSTIVEL</t>
  </si>
  <si>
    <t>CAMIONETE TIPO PICK-UP,COM CABINE SIMPLES E CACAMBA,TIPO LEVE,MOTOR BICOMBUSTIVEL (GASOLINA E ALCOOL) DE 1,6 LITROS,INCLUSIVE MOTORISTA E COMBUSTIVEL</t>
  </si>
  <si>
    <t>CAMIONETE TIPO PICK-UP,COM CABINE DUPLA E CACAMBA,TIPO LEVE,MOTOR BICOMBUSTIVEL (GASOLINA E ALCOOL) DE 2.4,DIRECAO HIDRAULICA,TRACAO TRASEIRA,EXCLUSIVE MOTORISTA</t>
  </si>
  <si>
    <t>CAMIONETE TIPO PICK-UP,COM CABINE DUPLA E CACAMBA,TIPO LEVE,COM MOTOR BICOMBUSTIVEL (GASOLINA E ALCOOL),DE 2.4,DIRECAO HIDRAULICA,TRACAO TRASEIRA,EXCLUSIVE MOTORISTA E COMBUSTIVEL</t>
  </si>
  <si>
    <t>CAMIONETE TIPO PICK-UP,COM CABINE DUPLA E CACAMBA,TIPO LEVE,COM MOTOR BICOMBUSTIVEL (GASOLINA E ALCOOL),DE 2.4,DIRECAO HIDRAULICA,TRACAO TRASEIRA,INCLUSIVE MOTORISTA E COMBUSTIVEL</t>
  </si>
  <si>
    <t>MOTOCICLETA,125 CILINDRADAS X/E,EXCLUSIVE MOTORISTA E COMBUSTIVEL</t>
  </si>
  <si>
    <t>MAQUINA FRESADORA A FRIO,LARGURA DE FRESAGEM DE 1,00M,INCLUSIVE OPERADOR E AJUDANTE</t>
  </si>
  <si>
    <t>DUMPER,CARGA SOLIDA DE 1.000L,INCLUSIVE OPERADOR</t>
  </si>
  <si>
    <t>DUMPER,CARGA SOLIDA 1.000L,INCLUSIVE OPERADOR</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MOTONIVELADORA COM PESO OPERACIONAL EM TORNO DE 18T, MOTOR DIESEL EM TORNO DE 125CV, INCLUSIVE OPERADOR</t>
  </si>
  <si>
    <t>PA CARREGADEIRA DE PNEUS,COM PESO OPERACIONAL EM TORNO DE 23T, PA COM CAPACIDADE RASA APROXIMADA DE 4,03M3, POTENCIA EMTORNO DE 270CV, INCLUSIVE OPERADOR</t>
  </si>
  <si>
    <t>GRADE DE DISCO,ARMADURA LEVE,COM 20 (VINTE) DISCOS,PESO DE 1300KG,LARGURA DE CORTE DE 2,50M,ACIONAMENTO MECANICO,EXCLUSIVE OPERADOR</t>
  </si>
  <si>
    <t>GRADE DE DISCO,ARMADURA LEVE,COM 20 (VINTE) DISCOS,PESO DE 1.300KG,LARGURA DE CORTE DE 2,50M,ACIONAMENTO MECANICO,EXCLUSIVE OPERADOR</t>
  </si>
  <si>
    <t>TRATOR DE PNEUS COM MOTOR DIESEL DE 61CV,INCLUSIVE OPERADOR</t>
  </si>
  <si>
    <t>TRATOR DE ESTEIRAS COM MOTOR DIESEL EM TORNO DE 80CV,COM LAMINA DE 1290KG,INCLUSIVE OPERADOR</t>
  </si>
  <si>
    <t>TRATOR DE ESTEIRAS COM MOTOR DIESEL EM TORNO DE 140CV,COM LAMINA DE 2330KG,INCLUSIVE OPERADOR</t>
  </si>
  <si>
    <t>TRATOR DE ESTEIRAS COM MOTOR DIESEL EM TORNO DE 200CV,COM LAMINA DE 2500KG,INCLUSIVE OPERADOR</t>
  </si>
  <si>
    <t>TRATOR DE ESTEIRAS COM MOTOR DIESEL EM TORNO DE 335CV,SEM LAMINA,INCLUSIVE OPERADOR</t>
  </si>
  <si>
    <t>TRATOR DE ESTEIRAS COM MOTOR DIESEL EM TORNO DE 335CV,COM LAMINA DE 5000KG,INCLUSIVE OPERADOR</t>
  </si>
  <si>
    <t>TRATOR DE ESTEIRAS COM MOTOR DIESEL EM TORNO DE 335CV,COM ESCARIFICADOR DE PENETRACAO MAXIMA DE 0,66M,INCLUSIVE OPERADOR</t>
  </si>
  <si>
    <t>RETROESCAVADEIRA, COM PESO OPERACIONAL EM TORNO DE 7T, MOTORDIESEL EM TORNO DE 75CV, CAPACIDADE APROXIMADA DA CACAMBA DE0,76M3, PROFUNDIDADE DE ESCAVACAO MAXIMA DE 4,00M, INCLUSIVEOPERADOR</t>
  </si>
  <si>
    <t>RETROESCAVADEIRA, COM PESO OPERACIONAL EM TORNO DE 7T, MOTORDIESEL EM TORNO DE 75CV, CAPACIDADE APROXIMADA DA CACAMBA DE 0,76M3, PROFUNDIDADE DE ESCAVACAO MAXIMA DE 4,00M, INCLUSIVE OPERADOR</t>
  </si>
  <si>
    <t>PA CARREGADEIRA DE PNEUS COM PESO OPERACIONAL EM TORNO DE 12T, POTENCIA EM TORNO DE 121CV, PA COM CAPACIDADE RASA APROXIMADA DE 1,30M3, INCLUSIVE OPERADOR</t>
  </si>
  <si>
    <t>PA CARREGADEIRA DE PNEUS COM PESO OPERACIONAL EM TORNO DE 18T, POTENCIA EM TORNO DE 183CV, PA COM CAPACIDADE RASA APROXIMADA DE 3,10M3, INCLUSIVE OPERADOR</t>
  </si>
  <si>
    <t>MINI PA CARREGADEIRA,DE RODAS,CARGA OPERACIONAL EM TORNO DE629KG,ALTURA DE DESCARGA APROXIMADA DE 2,40M,INCLUSIVE OPERADOR</t>
  </si>
  <si>
    <t>ROMPEDOR HIDRAULICO ADAPTAVEL A RETRO-ESCAVADEIRA(EXCLUSIVEESTA),COM PESO OPERACIONAL DE 435KG,FREQUENCIA DE IMPACTOS DE 400 A 1000BPM,INCLUSIVE PONTEIRO DE 84MM DE DIAMETRO,EXCLUSIVE OPERADOR</t>
  </si>
  <si>
    <t>ROMPEDOR HIDRAULICO ADAPTAVEL A ESCAVADEIRA HIDRAULICA(EXCLUSIVE ESTA),COM PESO OPERACIONAL DE 1700KG,FREQUENCIA DE IMPACTOS DE 320 A 600BPM,INCLUSIVE PONTEIRO DE 130MM DE DIAMETRO,EXCLUSIVE OPERADOR</t>
  </si>
  <si>
    <t>ROMPEDOR PNEUMATICO DE 32,6KG DE PESO,CONSUMO DE AR 38,8L/S,FREQUENCIA DE IMPACTOS DE 1.100,IMP/MIN,EXCLUSIVE OPERADOR,PONTEIRA E MANGUEIRA</t>
  </si>
  <si>
    <t>PERFURATRIZ DE 26KG DE PESO(PARA USO SUBTERRANEO),CONSUMO DEAR 63L/S,FREQUENCIA DE IMPACTOS DE 38,IMP/S,COMPRIMENTO DE71CM,DIAMETRO DO PISTAO DE 70MM,EXCLUSIVE OPERADOR,BROCA E MANGUEIRA</t>
  </si>
  <si>
    <t>PERFURATRIZ DE 23,5KG DE PESO(PARA SERVICOS DE FURACAO DE FOGACHO,PERFURACAO EM BANCADAS BAIXAS E SERVICOS SIMILARES),CONSUMO DE AR 56L/S,FREQUENCIA DE IMPACTOS DE 34 IMP/S,COMPRIMENTO DE 64CM,DIAMETRO DO PISTAO DE 65MM,EXCLUSIVE OPERADOR,BROCA E MANGUEIRA</t>
  </si>
  <si>
    <t>ARADO REVERSIVEL DE DISCO ADAPTAVEL A TRATOR PARA PREPARO DETERRENO,EXCLUSIVE OPERADOR</t>
  </si>
  <si>
    <t>VALETADEIRA MOTOR DIESEL DE 135HP,INCLUSIVE OPERADOR</t>
  </si>
  <si>
    <t>ROCADEIRA DESLOCAVEL ADAPTAVEL A TRATOR PARA PREPARO DE TERRENO,EXCLUSIVE OPERADOR</t>
  </si>
  <si>
    <t>GUINCHO CARREGADOR ADAPTAVEL A TRATOR PARA TRANSPORTE DE MADEIRA,EXCLUSIVE OPERADOR</t>
  </si>
  <si>
    <t>SOCADOR PNEUMATICO,9,8KG DE PESO,DIAMETRO DO PISTAO DE 25,4MM,900IPM (IMPACTOS POR MINUTO),EXCLUSIVE OPERADOR</t>
  </si>
  <si>
    <t>ROLO COMPACTADOR TANDEM,DE 6 A 9T,MOTOR DIESEL DE 55CV,INCLUSIVE OPERADOR</t>
  </si>
  <si>
    <t>ROLO COMPACTADOR TANDEM,DE 6 A 9T,INCLUSIVE OPERADOR</t>
  </si>
  <si>
    <t>COMPACTADOR VIBRATORIO,COM TAMBOR PE-DE-CARNEIRO,AUTOPROPULSOR,COM MOTOR DIESEL DE 76HP,COM 6 A 7T,LARGURA DE 1,85M,INCLUSIVE OPERADOR</t>
  </si>
  <si>
    <t>ROLO ESTATICO DE 3 RODAS,PARA COMPACTACAO DE ASFALTO COM ESPESSURA DE 25 A 50MM,LARGURA DE COMPACTACAO 2,1M,VELOCIDADE DO ROLO 6KM/H,DENSIDADE 2375KG/M3,CLASSE DE PESO 13T,INCLUSIVE OPERADOR</t>
  </si>
  <si>
    <t>ROLO VIBRATORIO LISO,DE 7T,AUTOPROPULSOR,LARGURA TOTAL DE 2,015M,INCLUSIVE OPERADOR</t>
  </si>
  <si>
    <t>ROLO ESTATICO DE 7 RODAS,AUTOPROPELIDO,PARA COMPACTACAO DEASFALTO,COM ESPESSURA DE 25 A 50MM,LARGURA DE COMPACTACAO 1,82M,CLASSE DE PESO 21T,INCLUSIVE OPERADOR</t>
  </si>
  <si>
    <t>ROLO COMPACTADOR VIBRATORIO,AUTOPROPELIDO PARA REPARO DE PAVIMENTACAO,CAPACIDADE DE 2T,INCLUSIVE OPERADOR</t>
  </si>
  <si>
    <t>ROLO ESTATICO DE 9 RODAS,AUTOPROPELIDO,PARA COMPACTACAO DE ASFALTO,COM ESPESSURA DE 25 A 50MM,LARGURA DE COMPACTACAO 1,76M,CLASSE DE PESO 14T,INCLUSIVE OPERADOR</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t>
  </si>
  <si>
    <t>USINA PARA MISTURA A FRIO,COM CAPACIDADE PARA 50T/H,COMPREENDENDO:ALIMENTADOR-DOSADOR DE FRIOS,ELEVADOR,SILO-TREMONHA,ALIMENTADOR DE FINOS,MISTURADOR,INSTALACAO DE ARMAZENAGEM E AQUECIMENTO DE ASFALTO E GRUPO GERADOR DE 60/66KVA,INCLUSIVEEQUIPE DE OPERACAO</t>
  </si>
  <si>
    <t>SISTEMA DE AQUECIMENTO COM UM TANQUE FIXO DE 30000 LITROS PARA ASFALTO E UM TANQUE DE 20000 LITROS PARA COMBUSTIVEL,COMSISTEMA DE CIRCULACAO DE ASFALTO,INCLUSIVE OPERADOR</t>
  </si>
  <si>
    <t>PULVIMISTURADOR,LARGURA DE MISTURADOR DE 2,50M,TRACIONADO POR TRATOR DE PNEUS DE 61CV,INCLUSIVE ESTE E 2 OPERADORES</t>
  </si>
  <si>
    <t>DISTRIBUIDOR DE BETUME(ASFALTO) REBOCAVEL,MOTOR A GASOLINA,PARTIDA MANUAL,CAPACIDADE EFETIVA DO TANQUE DE 2.200L,BOMBA DE ENGRENAGEM DE DIAMETRO DE 2",180L/MIN,BARRA DE DISTRIBUICAO COM 2,00M,HASTE DE DISTRIBUICAO MANUAL PROVIDA DE REGISTROPROPRIO,EXCLUSIVE OPERADOR</t>
  </si>
  <si>
    <t>DISTRIBUIDOR DE BETUME(ASFALTO) REBOCAVEL,MOTOR A GASOLINA,PARTIDA MANUAL,CAPACIDADE EFETIVA DE TANQUE DE 2.200L,BOMBA DE ENGRENAGEM DE DIAMETRO DE 2",180L/MIN,BARRA DE DISTRIBUICAO COM 2,00M,HASTE DE DISTRIBUICAO MANUAL PROVIDA DE REGISTROPROPRIO,EXCLUSIVE OPERADOR</t>
  </si>
  <si>
    <t>DISTRIBUIDOR DE BETUME(ASFALTO) SOB PRESSAO,MOTOR A GASOLINA,MONTADO SOBRE CAMINHAO,CAPACIDADE EFETIVA DO TANQUE DE 5000L,INCLUSIVE ESTE COM MOTORISTA</t>
  </si>
  <si>
    <t>ESPALHADOR DE AGREGADOS,REBOCAVEL,CAPACIDADE RASA DE 1,30M3,LARGURA MAXIMA DE DISTRIBUICAO DE 3,66M,COMPRIMENTO DE 4,10M,LARGURA DE 1,30M,ALTURA DE 1,00M,4 RODAS COM PNEUMATICOS 6X9(10 LONAS),PESO DE 860KG,DIAMETRO DO ROLO DE 12,7CM(5"),EXCLUSIVE OPERADOR</t>
  </si>
  <si>
    <t>VIBRO ACABADORA DE ASFALTO,SOBRE ESTEIRA,COM EXTENSAO PARA PAVIMENTACAO,LARGURA DE 4,27M,COM MOTOR DIESEL DE APROXIMADAMENTE 69CV,INCLUSIVE OPERADOR E AUXILIAR</t>
  </si>
  <si>
    <t>VIBRO ACABADORA DE ASFALTO,SOBRE RODAS,CAPACIDADE DO SILO DEASFALTO DE APROXIMADAMENTE 10,5T,LARGURA APROXIMADA DE 4,55M,COM MOTOR DIESEL DE APROXIMADAMENTE 100CV,COM SISTEMA DENIVELAMENTO ELETRONICO,INCLUSIVE OPERADOR E AUXILIAR</t>
  </si>
  <si>
    <t>MAQUINAS DE JUNTAS(SERRA DE CONCRETO) MOTOR A GASOLINA PARTIDA MANUAL,CHASSIS REFORCADO,GUARDA PROTETORA PARA ACOMODAR SERRAS DE ATE 14",SERRA PARA CONCRETO ESPECIALMENTE DESENVOLVIDA PARA ABERTURAS DE JUNTA DE DILATACAO COM 3.600RPM,INCLUSIVE OPERADOR</t>
  </si>
  <si>
    <t>MAQUINAS DE JUNTAS(SERRA DE CONCRETO) MOTOR A GASOLINA PARTIDA MANUAL,CHASSIS REFORCADO,GUARDA PROTETORA PARA ACOMADAR SERRAS DE ATE 14",SERRA PARA CONCRETO ESPECIALMENTE DESENVOLVIDA PARA ABERTURAS DE JUNTA DE DILATACAO COM 3.600RPM,INCLUSIVE OPERADOR</t>
  </si>
  <si>
    <t>VASSOURA MECANICA,REBOCAVEL,LARGURA DE TRABALHO DE 2,44MM,EXCLUSIVE OPERADOR</t>
  </si>
  <si>
    <t>VASSOURA MECANICA,REBOCAVEL,LARGURA DE TRABALHO DE 2,44M,EXCLUSIVE OPERADOR</t>
  </si>
  <si>
    <t>VASSOURA MECANICA,COM ASPIRACAO (SUCCAO) E ESCOVA,CAPACIDADEDE 4M3,MONTADA SOBRE CHASSIS DE CAMINHAO,INCLUSIVE OPERADOR</t>
  </si>
  <si>
    <t>DISTRIBUIDOR (ESPARGIDOR) DE ASFALTO (BMB),MOTOR DIESEL,POTENCIA DE 92CV E CAPACIDADE APROXIMADA DO TANQUE DE 10000 LITROS,INCLUSIVE OPERADOR</t>
  </si>
  <si>
    <t>DISTRIBUIDOR (ESPARGIDOR) DE ASFALTO (BMB),MOTOR DIESEL,POTENCIA DE 92CV E CAPACIDADE APROXIMADA DE TANQUE DE 10000 LITROS,INCLUSIVE OPERADOR</t>
  </si>
  <si>
    <t>MISTURADOR DE ASLFATO X BORRACHA,EXCLUSIVE OPERADOR</t>
  </si>
  <si>
    <t>MISTURADOR DE ASFALTO X BORRACHA,EXCLUSIVE OPERADOR</t>
  </si>
  <si>
    <t>RECUPERADOR DE ESTRADAS,INCLUSIVE OPERADOR</t>
  </si>
  <si>
    <t>CAMINHAO PARA MICROREVESTIMENTO ASFALTICO A FRIO,EQUIPADO COM USINA COM CAPACIDADE DE 8M3,INCLUSIVE MOTORISTA</t>
  </si>
  <si>
    <t>SOQUETE VIBRATORIO DE 78KG,EXCLUSIVE OPERADOR</t>
  </si>
  <si>
    <t>RECICLADORA DE ASFALTO A FRIO SOBRE RODAS,LARGURA DE FRESAGEM DE 2,00M, 422HP,INCLUSIVE OPERADOR</t>
  </si>
  <si>
    <t>DISCO ELETRICO,PARA COMPACTAR E DESEMPENAR PISOS DE CONCRETO,EXCLUSIVE OPERADOR</t>
  </si>
  <si>
    <t>DESEMPENADEIRA ELETRICA PARA ACABAMENTO DE PISOS DE CONCRETO,COMPACTADORA E ADENSADORA,EXCLUSIVE OPERADOR</t>
  </si>
  <si>
    <t>MAQUINA DE DEMARCACAO DE FAIXAS A FRIO PARA USO RODOVIARIO EURBANO,EXCLUSIVE OPERADOR</t>
  </si>
  <si>
    <t>MAQUINA DE DEMARCACAO DE FAIXAS,COM FUSOR APLICADOR E FUSORDERRETEDOR,PARA USO RODOVIARIO E URBANO,EXCLUSIVE OPERADOR</t>
  </si>
  <si>
    <t>MAQUINA DE DEMARCACAO DE FAIXAS,COM FUSOR APLICADOR E FUSORDERRETEDOR,PARA USO RODOVIARIO E URBANO</t>
  </si>
  <si>
    <t>EXTRUSORA DE GUIAS E SARJETAS SEM FORMAS,EXCLUSIVE OPERADOR</t>
  </si>
  <si>
    <t>MAQUINA POLIDORA,12A,220V,EXCLUSIVE ESMERIL E OPERADOR</t>
  </si>
  <si>
    <t>BETONEIRA PARA 320L DE MISTURA SECA,DE CARREGAMENTO MECANICOE TAMBOR REVERSIVEL,COM MOTOR ELETRICO,EXCLUSIVE OPERADOR</t>
  </si>
  <si>
    <t>BETONEIRA PARA 320L DE MISTURA SECA,DE CARREGAMENTO MECANICOE TAMBOR REVERSIVEL,COM MOTOR A GASOLINA,EXCLUSIVE OPERADOR</t>
  </si>
  <si>
    <t>BETONEIRA PARA 600L DE MISTURA SECA,DE CARREGAMENTO MECANICOE TAMBOR REVERSIVEL,COM MOTOR ELETRICO,EXCLUSIVE OPERADOR</t>
  </si>
  <si>
    <t>BETONEIRA PARA 600L DE MISTURA SECA,DE CARREGAMENTO MECANICOE TAMBOR REVERSIVEL,COM MOTOR DIESEL,EXCLUSIVE OPERADOR</t>
  </si>
  <si>
    <t>MISTURADOR HORIZONTAL DE CONCRETO PARA 1.000L DE MISTURA SECA,CARREGADOR AUTOMATICO COM UM MOTOR ELETRICO,VELOCIDADE DOTAMBOR 20RPM,SOBRE RODAS DE FERRO,EXCLUSIVE OPERADOR</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VIBRADOR DE IMERSAO,TUBO DE 48X480MM,COM MANGOTE DE 5,00M DECOMPRIMENTO,MOTOR ELETRICO,EXCLUSIVE OPERADOR</t>
  </si>
  <si>
    <t>VIBRADOR DE IMERSAO,TUBO DE 48X480MM,COM MANGOTE DE 5,00M DECOMPRIMENTO,MOTOR A GASOLINA,EXCLUSIVE OPERADOR</t>
  </si>
  <si>
    <t>REGUA VIBRADORA DUPLA,COM MOTOR A GASOLINA 4 TEMPOS,COM ATE6,00M,EXCLUSIVE OPERADOR</t>
  </si>
  <si>
    <t>CONJUNTO PARA PROJECAO DE CONCRETO,EXCLUSIVE OPERADOR</t>
  </si>
  <si>
    <t>BOMBA DE ARGAMASSA,COM UNIDADE MISTURADORA E BOMBEADORA ACOPLADAS,PARA 900 A 4.800L DE MISTURA SECA,COM MOTOR ELETRICO,EXCLUSIVE OPERADOR</t>
  </si>
  <si>
    <t>CAMPANULA PARA TUBULAO PNEUMATICO PARA PRESSAO DE SERVICO DE2,5KG/CM2 COM GUINCHO ELETRICO COM CAPACIDADE DE ICAMENTO DE CARGA ENTRE 500 E 800KG,VELOCIDADE DE 10,00 A 12,00M/MIN,EXCLUSIVE OPERADOR</t>
  </si>
  <si>
    <t>BATE-ESTACAS TIPO MARTELO HIDRAULICO VIBRATORIO,ACOPLADO EMESCAVADEIRA HIDRAULICA (INCLUSIVE ESTA),LARGURA EM TORNO DE70CM,ALTURA E COMPRIMENTO EM TORNO DE 2,00M,CAPACIDADE DO MARTELO EM TORNO DE 1,2T,INCLUSIVE OPERADOR</t>
  </si>
  <si>
    <t>BATE-ESTACAS,TIPO MARTELO HIDRAULICO,ACOPLADO EM EQUIPAMENTODE ESTEIRAS (INCLUSIVE ESTE),LARGURA DE TRABALHO EM TORNO DE 4,00M,TORRE COM ALTURA UTIL EM TORNO DE 15,00M E CAPACIDADE DO MARTELO HIDRAULICO DE IMPACTO EM TORNO DE 5,00T,INCLUSIVE OPERADOR</t>
  </si>
  <si>
    <t>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t>
  </si>
  <si>
    <t>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t>
  </si>
  <si>
    <t>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t>
  </si>
  <si>
    <t>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t>
  </si>
  <si>
    <t>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t>
  </si>
  <si>
    <t>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t>
  </si>
  <si>
    <t>BOMBA SUBMERSA COM MOTOR ELETRICO,PARA POCOS PROFUNDOS,EXCLUSIVE OPERADOR</t>
  </si>
  <si>
    <t>BOMBA CENTRIFUGA SUBMERSIVEL PARA BOMBEAMENTO DE AGUAS SERVIDAS COM SOLIDOS DE ATE 5MM DE DIAMETRO EM SUSPENSAO,COM MOTOR ELETRICO,VAZAO MAXIMA DE 63M3/HORA,ROTOR SEMIABERTO,EXCLUSIVE OPERADOR,MANGUEIRA,CABOS E COMANDOS</t>
  </si>
  <si>
    <t>BOMBA CENTRIFUGA,VEDACAO POR GAXETA GRAFITADA,ACOPLAMENTO POR LUVA ELASTICA,PARTIDA ELETRICA,EXCLUSIVE OPERADOR E MANGUEIRA</t>
  </si>
  <si>
    <t>ESCAVADEIRA SOBRE ESTEIRAS,VERSAO CLAM-SHELL,COM CAPACIDADEAPROXIMADA DA CACAMBA DE 0,38M3 (1/2JD3),INCLUSIVE OPERADORE AUXILIAR</t>
  </si>
  <si>
    <t>ESCAVADEIRA SOBRE ESTEIRAS,VERSAO DRAGLINE OU CLAM-SHELL,COMCAPACIDADE APROXIMADA DA CACAMBA DE 0,57M3 (3/4JD3),INCLUSIVE OPERADOR E AUXILIAR</t>
  </si>
  <si>
    <t>ESCAVADEIRA SOBRE ESTEIRAS,VERSAO DRAGLINE OU CLAM-SHELL,COMCAPACIDADE APROXIMADA DA CACAMBA DE 0,76M3 (1JD3),INCLUSIVEOPERADOR E AUXILIAR</t>
  </si>
  <si>
    <t>ESCAVADEIRA SOBRE ESTEIRAS,VERSAO CLAM-SHELL,COM CAPACIDADEAPROXIMADA DA CACAMBA DE 0,96M3 (1.1/4JD3),INCLUSIVE OPERADOR E AUXILIAR</t>
  </si>
  <si>
    <t>CUSTO HORARIO CORRIDO DE UTILIZACAO DE EQUIPAMENTO DE JATO D'AGUA DE ALTA PRESSAO(SEWER-JET),MANGUEIRA DE 1" DE DIAMETRO,PRESSAO ATE 2.000 LIBRAS,PARA LIMPEZA DE SISTEMA DE ESGOTAMENTO PLUVIAL OU SANITARIO,INCLUSIVE EQUIPE DE OPERACAO E ABASTECIMENTO D'AGUA</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ESCAVADEIRA HIDRAULICA MODELO ANFIBIA,PESO OPERACIONAL EM TORNO DE 30T,MOTOR DIESEL EM TORNO DE 150HP,CACAMBA COM CAPACIDADE APROXIMADA DE 0,50M3,COM ALCANCE MAXIMO DE APROXIMADAMENTE 15 METRO,INCLUSIVE OPERADOR</t>
  </si>
  <si>
    <t>ESCAVADEIRA HIDRAULICA,MODELO ANFIBIA,PESO OPERACIONAL EM TORNO DE 30T,MOTOR DIESEL EM TORNO DE 150HP,CACAMBA COM CAPACIDADE APROXIMADA DE 0,50M3,COM ALCANCE MAXIMO DE APROXIMADAMENTE 15 METROS,INCLUSIVE OPERADOR</t>
  </si>
  <si>
    <t>ESCAVADEIRA HIDRAULICA,MODELO ANFIBIA,PESO OPERACIONAL EM TORNO DE 30T,MOTOR DIESEL EM TORNO DE 150HP,CACAMBA COM CAPACIDADE APROXIMADA DE 0,50M3,COM ALCANCE MAXIMO DE APROXIMADAMENTE 15 METRO,INCLUSIVE OPERADOR</t>
  </si>
  <si>
    <t>COMPRESSOR DE AR,PORTATIL E REBOCAVEL,PRESSAO DE TRABALHO DE102PSI,DESCARGA LIVRE EFETIVA DE 200PCM,MOTOR DIESEL,EXCLUSIVE OPERADOR</t>
  </si>
  <si>
    <t>COMPRESSOR DE AR,PORTATIL E REBOCAVEL,PRESSAO DE TRABALHO DE102PSI,DESCARGA LIVRE EFETIVA DE 295PCM,MOTOR DIESEL,EXCLUSIVE OPERADOR</t>
  </si>
  <si>
    <t>COMPRESSOR DE AR,PORTATIL E REBOCAVEL,PRESSAO DE TRABALHO DE102PSI,DESCARGA LIVRE EFETIVA DE 400PCM,MOTOR DIESEL,EXCLUSIVE OPERADOR</t>
  </si>
  <si>
    <t>COMPRESSOR DE AR,ESTACIONARIO,DESCARGA LIVRE EFETIVA DE 17,70M3/MIN E 624PCM,MOTOR ELETRICO,EXCLUSIVE OPERADOR</t>
  </si>
  <si>
    <t>GERADOR MONOFASICO,POTENCIA MAXIMA DE 2,5KVA(2500W),VOLTAGEM:110/220V,FREQUENCIA:60HZ,COM MOTOR A GASOLINA,COM TANQUE DEAPROXIMADAMENTE 13L E AUTONOMIA APROXIMADA DE 11H,EXCLUSIVEOPERADOR</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MAQUINA DE SOLDA A ARCO,DE 375A,COM MOTOR ELETRICO,EXCLUSIVEOPERADOR</t>
  </si>
  <si>
    <t>MAQUINA DE SOLDA A ARCO,DE 375A,COM MOTOR DIESEL,EXCLUSIVE OPERADOR</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CILINDRO HIDRAULICO DE 100T,COMANDO A DISTANCIA,MANGUEIRA DEALTA PRESSAO DE BORRACHA REFORCADA DOTADA COM BOMBA DE COMANDO MANUAL DE 8.000 LIBRAS/POLEGADA QUADRADA OU 560KG/CM2,CAPACIDADE DE 12L,TUBO COM COMPRIMENTO PADRAO DE 3,00M,EXCLUSIVE OPERADOR</t>
  </si>
  <si>
    <t>CILINDRO HIDRAULICO DE 300T,COMANDO A DISTANCIA,MANGUEIRA DEALTA PRESSAO DE BORRACHA REFORCADA DOTADA COM BOMBA DE COMANDO MANUAL DE 8.000 LIBRAS/POLEGADA QUADRADA OU 560KG/CM2,CAPACIDADE DE 12L,TUBO COM COMPRIMENTO PADRAO DE 3,00M,EXCLUSIVE OPERADOR</t>
  </si>
  <si>
    <t>TALHA GUINCHO MANUAL COM CAPACIDADE DE ICAMENTO DE 1.500KG EDE TRACAO DE 1.800KG,PESO DA TALHA DE 10KG,COMPOSTA DE CABODE ACO COM CURSO ILIMITADO,ALAVANCA,GANCHO E CARRETEL,EXCLUSIVE OPERADOR</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SERRA CIRCULAR,EXCLUSIVE OPERADOR</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RESISTIVIMETRO PARA APLICACOES AMBIENTAIS,FAIXA CORRENTE AUTOMATICA,COMPACTO E POTENTE PARA 400V,POTENCIA DE 100W, 1,2A,EXCLUSIVE EQUIPE</t>
  </si>
  <si>
    <t>MOTOSSERRA PARA ABATE,DESGALHAMENTO E TORAGEM DE ARVORES,EXCLUSIVE OPERADOR</t>
  </si>
  <si>
    <t>ROCADEIRA COSTAL MOTORIZADA PARA PREPARO DE TERRENO,EXCLUSIVE OPERADOR</t>
  </si>
  <si>
    <t>ROTATIVA PARA EXECUCAO DE POCOS PROFUNDOS,SOBRE CAMINHAO DE12T (INCLUSIVE ESTE) COM TECNICO EM SONDAGEM E 3 SONDADORES,COM AS SEGUINTES ESPECIFICACOES MINIMAS:MOTOR DIESEL DE 162CV,COMPRESSOR DE AR ROTATIVO DE 270HP,DESCARGA LIVRE DE 747PCM E PRESSAO DE 150PSI</t>
  </si>
  <si>
    <t>RETIFICADOR DE SOLDA,ELETRICO,DE 430A</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MAQUINA DE SOLDA POR TERMOFUSAO PARA GEOMEMBRANAS PEAD COM ESPESSURAS DE 0,5MM A 2,0MM,POTENCIA DE 800W,FREQUENCIA DE 50/60HZ,TENSAO DE 220V,EXCLUSIVE OPERADOR</t>
  </si>
  <si>
    <t>MAQUINA DE SOLDA POR TERMOFUSAO PARA GEOMEMBRANAS PEAD COM ESPESSURAS DE 0,5MM A 2,5MM,POTENCIA DE 1800/1500/1200W,FREQUENCIA DE 50/60 HZ, TENSAO DE 220V,EXCLUSIVE OPERADOR</t>
  </si>
  <si>
    <t>MAQUINA DE SOLDA POR TERMOFUSAO PARA GEOMEMBRANAS PEAD COM ESPESSURAS DE 0,5MM A 2,5MM,POTENCIA DE 1800/1500/1200W,FREQUENCIA DE 50/60 HZ,TENSAO DE 220V,EXCLUSIVE OPERADOR</t>
  </si>
  <si>
    <t>ESPALHAMENTO DE SOLO PARA FINS DE EXECUCAO DE ATERRO COMPACTADO,EXCLUSIVE IRRIGACAO,FORNECIMENTO E TRANSPORTE DO MATERIAL,REFERINDO-SE O CUSTO AO MATERIAL COMPACTADO</t>
  </si>
  <si>
    <t>ESPALHAMENTO DE SOLO,COM MOTONIVELADORA,SEM FINALIDADE DE EXECUCAO DE ATERRO DE RODOVIA,MEDIDO APOS O ESPALHAMENTO</t>
  </si>
  <si>
    <t>REGULARIZACAO E COMPACTACAO DE SUBLEITO,DE ACORDO COM AS "INSTRUCOES PARA EXECUCAO",DO DER-RJ,INCLUSIVE EXECUCAO E O TRANSPORTE DE AGUA,MAS SEM TRANSPORTE E ESCAVACAO DE CORRETIVOS.O CUSTO SE APLICA A AREA EFETIVAMENTE REGULARIZADA</t>
  </si>
  <si>
    <t>REFORCO DE SUBLEITO,DE ACORDO COM AS "INSTRUCOES PARA EXECUCAO",DO DER-RJ,EXCLUSIVE ESCAVACAO,CARGA,TRANSPORTE E FORNECIMENTO DOS MATERIAIS</t>
  </si>
  <si>
    <t>CAMINHO DE SERVICO,REALIZADO MECANICAMENTE,INCLUSIVE ESCAVACAO,DESMATAMENTO,DESTOCAMENTO,ACERTO E COMPACTACAO</t>
  </si>
  <si>
    <t>ESPALHAMENTO E COMPACTACAO DE SOLOS,EM CAMADAS,PARA COMPLEMENTACAO LATERAL EM ATERROS,INCLUSIVE ESCAVACAO DENTEADA DO TALUDE DE ATERRO EXISTENTE,COM TRATOR DE LAMINA DE PEQUENO PORTE,EXCLUSIVE FORNECIMENTO E TRANSPORTE DO MATERIAL A SER USADO NO ATERRO</t>
  </si>
  <si>
    <t>ATERRO COMPACTADO EM CAMADAS DE NO MAXIMO 20CM,PARA EXECUCAODE TERRA ARMADA,INCLUSIVE ESPALHAMENTO,IRRIGACAO E CONTROLEDE COMPACTACAO,EXCLUSIVE O FORNECIMENTO E O TRANSPORTE DOSMATERIAIS</t>
  </si>
  <si>
    <t>RECOMPOSICAO MECANIZADA DE ATERRO,EXCLUSIVE ESCAVACAO E TRANSPORTE DE MATERIAL DA JAZIDA,INCLUSIVE ESCAVACAO PREVIA EM DEGRAUS</t>
  </si>
  <si>
    <t>REMOCAO DE MATERIAL SOLTO(1ª CATEGORIA),PROVENIENTE DE DESLIZAMENTO DE BARREIRAS, UTILIZANDO PA CARREGADEIRA DE 3,10M3,EXCLUSIVE DESPESAS COM CAMINHAO</t>
  </si>
  <si>
    <t>EXECUCAO DE "TAPA-PANELA",COM MATERIAL DE 1ª CATEGORIA,COMPACTADO MANUALMENTE,MEDIDO NA PISTA APOS COMPACTACAO,INCLUSIVETRANSPORTE,EXCLUSIVE ESCAVACAO DE JAZIDA</t>
  </si>
  <si>
    <t>COMBATE A EXSUDACAO,COMPREENDENDO ESPALHAMENTO MANUAL E COMPACTACAO DE AGREGADOS SOBRE A SUPERFICIE EXSUDADA,EXCLUSIVE FORNECIMENTO DO MATERIAL E TRANSPORTE</t>
  </si>
  <si>
    <t>BASE PARA REMENDO PROFUNDO(BRITA,SOLO X BRITA,SOLO ESTABILIZADO GRANULOMETRICAMENTE,SOLO MELHORADO COM CIMENTO),EXECUTADA MANUALMENTE,MEDIDA PELO VOLUME COMPACTADO,EXCLUSIVE FORNECIMENTO E TRANSPORTE DOS MATERIAIS</t>
  </si>
  <si>
    <t>EXECUCAO DE "TAPA-BURACO",UTILIZANDO MISTURA BETUMINOSA,MEDIDO NA CACAMBA DO CAMINHAO,EXCLUSIVE MATERIAIS E TRANSPORTE.SE FOR MEDIDO NO LOCAL,APOS A EXECUCAO,MULTIPLICAR ESTE CUSTOPOR 1,35</t>
  </si>
  <si>
    <t>RECOMPOSICAO DE REVESTIMENTO PRIMARIO,MEDIDO PELO VOLUME COMPACTADO,EXCLUSIVE ESCAVACAO E TRANSPORTE DE MATERIAL DE JAZIDA</t>
  </si>
  <si>
    <t>ATERRO COMPACTADO MECANICAMENTE,EM ACOSTAMENTO,INCLUSIVE ESPALHAMENTO</t>
  </si>
  <si>
    <t>RECUPERACAO DE BASE/CBUQ,EM ESPUMA ASFALTICA,"IN SITU",EM RODOVIA,AREA URBANA,ATE 20CM,COMPACTACAO AASHO NORMAL,INCLUSIVE MATERIAIS COM 3% DE CIMENTO</t>
  </si>
  <si>
    <t>RECUPERACAO DE BASE/CBUQ,EM ESPUMA ASFALTICA,"IN SITU",EM RODOVIA,AREA URBANA,ATE 20CM,COMPACTACAO AASHO NORMAL,INCLUSIVE MATERIAIS SENDO 6% DE CIMENTO</t>
  </si>
  <si>
    <t>RECUPERACAO DE BASE/CBUQ,EM ESPUMA ASFALTICA,"IN SITU",EM RODOVIA,AREA URBANA,ATE 20CM,INCLUSIVE COMPACTACAO AASHO NORMAL E MATERIAIS,COM 3% DE CIMENTO E 83KG DE CAP POR M3</t>
  </si>
  <si>
    <t>RECUPERACAO DE PAVIMENTO COM RECICLAGEM DE BASE,INCORPORANDOA CAPA ASFALTICA,ATE 20CM,EXCLUSIVE MATERIAIS ADICIONADOS ECOMPACTACAO</t>
  </si>
  <si>
    <t>RECOMPOSICAO DE CBUQ,EXCLUSIVE FORNECIMENTO E TRANSPORTE DOSMATERIAIS</t>
  </si>
  <si>
    <t>RECOMPOSICAO ESTRUTURAL DE PAVIMENTO (COM REPARO DE BASE)CBUQ COM 5CM DE ESPESSURA</t>
  </si>
  <si>
    <t>ATERRO COMPACTADO MECANICAMENTE,EM CAMADAS DE 20CM,INCLUINDOESPALHAMENTO E IRRIGACAO,MAS SEM O FORNECIMENTO E TRANSPORTE DO MATERIAL</t>
  </si>
  <si>
    <t>ATERRO COMPACTADO MECANICAMENTE,EM CAMADAS DE 20CM,INCLUSIVEIRRIGACAO,EXCLUSIVE ESPALHAMENTO,FORNECIMENTO E TRANSPORTEDO MATERIAL</t>
  </si>
  <si>
    <t>PATROLAMENTO DE SUBLEITO DE RODOVIAIS</t>
  </si>
  <si>
    <t>REMOCAO (CARGA) DE TERRA OU ENTULHO COM RETROESCAVADEIRA COMCACAMBA DE 0,76M3 EM CONDICOES ESPECIAIS,GIRO DE 180°</t>
  </si>
  <si>
    <t>ESCARIFICACAO E LEVANTAMENTO DE BASE E REVESTIMENTO,INCLUSIVE AFASTAMENTO LATERAL,USANDO MOTONIVELADORA</t>
  </si>
  <si>
    <t>ESCAVACAO DE SOLO MOLE COM MOTONIVELADORA</t>
  </si>
  <si>
    <t>LIMPEZA MECANIZADA DE SARJETA E MEIO-FIO,COM UTILIZACAO DE VASSOURA MECANICA</t>
  </si>
  <si>
    <t>ROCADA MECANICA,COM UTILIZACAO DE ROCADEIRA MECANICA,EXCLUSIVE LIMPEZA</t>
  </si>
  <si>
    <t>DESOBSTRUCAO E LIMPEZA DE PISTA PARA EMBUTIMENTO DE FIACAO</t>
  </si>
  <si>
    <t>LIMPEZA DE PISTA,COM UTILIZACAO DE COMPRESSOR DE AR,PARA EXECUCAO DE REVESTIMENTO COM CBUQ</t>
  </si>
  <si>
    <t>LIMPEZA DE PISTA,COM UTILIZACAO DE COMPRESSOR DE AR,CAMINHAOBASCULANTE,PARA EXECUCAO DE REVESTIMENTO COM CBUQ</t>
  </si>
  <si>
    <t>SUB-BASE ESTABILIZADA,SEM MISTURA DE MATERIAIS,DE ACORDO COMAS "INSTRUCOES PARA EXECUCAO",DO DER-RJ,EXCLUSIVE ESCAVACAOE TRANSPORTE DOS MATERIAIS,INCLUSIVE TRANSPORTE DE AGUA</t>
  </si>
  <si>
    <t>BASE ESTABILIZADA,SEM MISTURA DE MATERIAIS,DE ACORDO COM AS"INSTRUCOES PARA EXECUCAO",DO DER-RJ,COMPACTADA EM DUAS CAMADAS,COM ENERGIA EQUIVALENTE A AASHO INTERMEDIARIA,EXCLUSIVEESCAVACAO E TRANSPORTE DOS MATERIAIS,INCLUSIVE TRANSPORTE DEAGUA</t>
  </si>
  <si>
    <t>BASE ESTABILIZADA,SEM MISTURA DE MATERIAIS,DE ACORDO COM AS"INSTRUCOES PARA EXECUCAO",DO DER-RJ,COMPACTADA EM DUAS CAMADAS,COM ENERGIA EQUIVALENTE A AASHO MODIFICADA,EXCLUSIVE ESCAVACAO E TRANSPORTE DOS MATERIAIS,INCLUSIVE TRANSPORTE DE AGUA</t>
  </si>
  <si>
    <t>SUB-BASE ESTABILIZADA GRANULOMETRICAMENTE,COM MISTURA DE 2 OU MAIS MATERIAIS,DE ACORDO COM AS "INSTRUCOES PARA EXECUCAO",DO DER-RJ,EXCLUSIVE ESCAVACAO E TRANSPORTE DOS MATERIAIS,INCLUSIVE TRANSPORTE DE AGUA</t>
  </si>
  <si>
    <t>BASE ESTABILIZADA GRANULOMETRICAMENTE,COM MISTURA DE 2 OU MAIS MATERIAIS,DE ACORDO COM AS "INSTRUCOES PARA EXECUCAO",DODER-RJ,COMPACTADA EM DUAS CAMADAS,COM ENERGIA EQUIVALENTE AAASHO INTERMEDIARIA,EXCLUSIVE ESCAVACAO E TRANSPORTE DOS MATERIAIS,INCLUINDO TRANSPORTE DE AGUA</t>
  </si>
  <si>
    <t>BASE ESTABILIZADA GRANULOMETRICAMENTE,COM MISTURA DE 2 OU MAIS MATERIAIS,DE ACORDO COM AS "INSTRUCOES PARA EXECUCAO",DODER-RJ,COMPACTADA EM DUAS CAMADAS,COM ENERGIA EQUIVALENTE AAASHO MODIFICADA,EXCLUSIVE ESCAVACAO E TRANSPORTE DOS MATERIAIS,INCLUINDO TRANSPORTE DE AGUA</t>
  </si>
  <si>
    <t>BASE ESTABILIZADA GRANULOMETRICAMENTE,COM MISTURA DE 2 OU MAIS MATERIAIS,EM USINA,DE ACORDO COM AS "INSTRUCOES PARA EXECUCAO",DO DER-RJ,COMPACTADA EM DUAS CAMADAS,COM ENERGIA EQUIVALENTE A AASHO INTERMEDIARIA,EXCLUSIVE ESCAVACAO E TRANSPORTE DOS MATERIAIS,INCLUINDO TRANSPORTE DE AGUA</t>
  </si>
  <si>
    <t>BASE ESTABILIZADA GRANULOMETRICAMENTE,COM MISTURA DE 2 OU MAIS MATERIAIS,EM USINA,DE ACORDO COM AS "INSTRUCOES PARA EXECUCAO",DO DER-RJ,COMPACTADA EM DUAS CAMADAS,COM ENERGIA EQUIVALENTE A AASHO MODIFICADA,EXCLUSIVE ESCAVACAO E TRANSPORTE DOS MATERIAIS,INCLUINDO TRANSPORTE DE AGUA</t>
  </si>
  <si>
    <t>BASE DE SOLO BETUME COM MISTURA EM USINA,COMPREENDENDO AS OPERACOES DE EXECUCAO E TRANSPORTE DE AGUA,EXCLUSIVE ESCAVACAOE TRANSPORTE DE SOLOS,FORNECIMENTO E TRANSPORTE DE MATERIAIS BETUMINOSOS E TRANSPORTE DA USINA PARA PISTA</t>
  </si>
  <si>
    <t>BASE DE SOLO BETUME COM MISTURA NA PISTA,COMPREENDENDO AS OPERACOES DE EXECUCAO</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SUB-BASE DE SOLO MELHORADO COM CIMENTO,DE ACORDO COM A INSTRUCAO TECNICA IT-08/80 DO DER-RJ,INCLUSIVE TRANSPORTE DE AGUA,EXCLUSIVE FORNECIMENTO DE CIMENTO,ESCAVACAO E TRANSPORTE DOS SOLOS</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BASE DE BRITA GRADUADA,MEDIDA APOS A COMPACTACAO,EXCLUSIVE OFORNECIMENTO E TRANSPORTE DOS MATERIAIS</t>
  </si>
  <si>
    <t>BASE DE BRITA CORRIDA,MEDIDA APOS A COMPACTACAO,EXCLUSIVE OFORNECIMENTO E TRANSPORTE DOS MATERIAIS</t>
  </si>
  <si>
    <t>BASE "TELFORD",MEDIDA APOS A COMPACTACAO,EXCLUSIVE O FORNECIMENTO E TRANSPORTE DOS MATERIAIS</t>
  </si>
  <si>
    <t>BASE DE MACADAME HIDRAULICO,DE ACORDO COM A INSTRUCAO TECNICA IT-01/80,DO DER-RJ,O CUSTO INDENIZA AS OPERACOES DE EXECUCAO,EXCLUSIVE FORNECIMENTO E TRANSPORTE DOS MATERIAIS EMPREGADOS(BRITA,PO-DE-PEDRA,AREIA E AGUA)E SE APLICA AO VOLUME EXECUTADO,MEDIDO APOS COMPACTACAO</t>
  </si>
  <si>
    <t>BASE DE BRITA GRADUADA,COM ADICAO DE 1% DE CIMENTO,MEDIDA APOS A COMPACTACAO,EXCLUSIVE FORNECIMENTO E TRANSPORTE DOS MATERIAIS</t>
  </si>
  <si>
    <t>SUB-BASE DE BRITA CORRIDA,MEDIDA APOS A COMPACTACAO,EXCLUSIVE FORNECIMENTO E TRANSPORTE DOS MATERIAIS</t>
  </si>
  <si>
    <t>IMPRIMACAO DE BASE DE PAVIMENTACAO,DE ACORDO COM AS "INSTRUCOES PARA EXECUCAO",DO DER-RJ,EXCLUSIVE O FORNECIMENTO E TRANSPORTE DO MATERIAL BETUMINOSO</t>
  </si>
  <si>
    <t>PINTURA DE LIGACAO,DE ACORDO COM AS "INSTRUCOES PARA EXECUCAO",DO DER-RJ,EXCLUSIVE O FORNECIMENTO E TRANSPORTE DO MATERIAL BETUMINOSO</t>
  </si>
  <si>
    <t>BASE DE MACADAME BETUMINOSO(BASE NEGRA),DE ACORDO COM AS "INSTRUCOES PARA EXECUCAO",DO DER-RJ,EXCLUSIVE O FORNECIMENTO ETRANSPORTE DOS MATERIAIS</t>
  </si>
  <si>
    <t>REVESTIMENTO DO TIPO "PRE-MISTURADO A FRIO",DE ACORDO COM AS"INSTRUCOES PARA EXECUCAO",DO DER-RJ,EXCLUSIVE O FORNECIMENTO E TRANSPORTE DOS MATERIAIS</t>
  </si>
  <si>
    <t>REVESTIMENTO TIPO "PRE-MISTURADO A FRIO" DE ACORDO COM AS "INSTRUCOES PARA EXECUCAO" DO DER-RJ,COMPREENDENDO APENAS O ESPALHAMENTO E COMPACTACAO MECANICOS,EXCLUSIVE PREPARO,FORNECIMENTO E TRANSPORTE DOS MATERIAIS</t>
  </si>
  <si>
    <t>REVESTIMENTO TIPO "PRE-MISTURADO A FRIO" DE ACORDO COM A "INSTRUCAO PARA EXECUCAO" DO DER-RJ,COMPREENDENDO APENAS O PREPARO DA MISTURA,EXCLUSIVE FORNECIMENTO E TRANSPORTE DOS MATERIAIS</t>
  </si>
  <si>
    <t>REVESTIMENTO EM CONCRETO BETUMINOSO USINADO A QUENTE,DE GRANULOMETRIA ABERTA,TIPO "BINDER",DE ACORDO COM AS "INSTRUCOESPARA EXECUCAO",DO DER-RJ,COMPREENDENDO:PREPARO,ESPALHAMENTOE COMPACTACAO,EXCLUSIVE O FORNECIMENTO E TRANSPORTE DOS MATERIAIS</t>
  </si>
  <si>
    <t>REVESTIMENTO DO TIPO "PRE-MISTURADO AREIA-BETUME A FRIO",DEACORDO COM AS "INSTRUCOES PARA EXECUCAO",DO DER-RJ,EXCLUSIVEO FORNECIMENTO E TRANSPORTE DOS MATERIAIS</t>
  </si>
  <si>
    <t>REVESTIMENTO DO TIPO "PRE-MISTURADO AREIA-BETUME A QUENTE",DE ACORDO COM AS "INSTRUCOES PARA EXECUCAO",DO DER-RJ,EXCLUSIVE O FORNECIMENTO E TRANSPORTE DOS MATERIAIS</t>
  </si>
  <si>
    <t>CAPA SELANTE,EXCLUSIVE O FORNECIMENTO E TRANSPORTE DOS MATERIAIS</t>
  </si>
  <si>
    <t>REVESTIMENTO DO TIPO "LAMA ASFALTICA FINA",DE ACORDO COM AS"INSTRUCOES PARA EXECUCAO",DO DER-RJ,EXCLUSIVE O FORNECIMENTO E TRANSPORTE DOS MATERIAIS</t>
  </si>
  <si>
    <t>REVESTIMENTO DO TIPO "LAMA ASFALTICA GROSSA",DE ACORDO COM AS "INSTRUCOES PARA EXECUCAO",DO DER-RJ,EXCLUSIVE O FORNECIMENTO E TRANSPORTE DOS MATERIAIS</t>
  </si>
  <si>
    <t>REVESTIMENTO DE CONCRETO BETUMINOSO USINADO A QUENTE,DE ACORDO COM AS "INSTRUCOES PARA EXECUCAO DO DER-RJ",COMPREENDENDOPREPARO,ESPALHAMENTO E COMPACTACAO MECANICOS,EXCLUSIVE O FORNECIMENTO E TRANSPORTE DOS MATERIAIS</t>
  </si>
  <si>
    <t>REVESTIMENTO DE CONCRETO BETUMINOSO USINADO A QUENTE,DE ACORDO COM AS "INSTRUCOES PARA EXECUCAO DO DER-RJ",EXCLUSIVE O ESPALHAMENTO, COMPACTACAO,FORNECIMENTO E TRANSPORTE DOS MATERIAIS, CONSIDERANDO SOMENTE O PREPARO</t>
  </si>
  <si>
    <t>REVESTIMENTO DE CONCRETO BETUMINOSO USINADO A QUENTE,DE ACORDO COM AS "INSTRUCOES PARA EXECUCAO DO DER-RJ",EXCLUSIVE OPREPARO,FORNECIMENTO E TRANSPORTE DOS MATERIAIS,CONSIDERANDOSOMENTE O ESPALHAMENTO E COMPACTACAO MECANICOS</t>
  </si>
  <si>
    <t>REVESTIMENTO DE CONCRETO BETUMINOSO USINADO A QUENTE,DE ACORDO COM A "INSTRUCAO PARA EXECUCAO"DO DER-RJ,COMPREENDENDO APENAS O ESPALHAMENTO E COMPACTACAO MANUAIS,UTILIZANDO SOQUETEVIBRATORIO,EXCLUSIVE PREPARO,FORNECIMENTO E TRANSPORTE DOSMATERIAIS</t>
  </si>
  <si>
    <t>CAMADA POROSA DE ATRITO EM CBUQ MODIFICADO POR POLIMERO,NIVELADO ELETRONICAMENTE,EM RODOVIA,EXCLUSIVE MATERIAIS</t>
  </si>
  <si>
    <t>REVESTIMENTO DO TIPO "TRATAMENTO SUPERFICIAL BETUMINOSO SIMPLES" DE ACORDO COM AS "INSTRUCOES PARA EXECUCAO",DO DER-RJ,EXCLUSIVE O FORNECIMENTO E TRANSPORTE DOS MATERIAIS</t>
  </si>
  <si>
    <t>REVESTIMENTO DO TIPO "TRATAMENTO SUPERFICIAL BETUMINOSO DUPLO" DE ACORDO COM AS "INSTRUCOES PARA EXECUCAO",DO DER-RJ,EXCLUSIVE O FORNECIMENTO E TRANSPORTE DOS MATERIAIS</t>
  </si>
  <si>
    <t>REVESTIMENTO DO TIPO "TRATAMENTO SUPERFICIAL DUPLO",POR PENETRACAO DIRETA,COM CAPA SELANTE,DE ACORDO COM AS "INSTRUCOESPARA EXECUCAO",DO DER-RJ,EXCLUSIVE O FORNECIMENTO E TRANSPORTE DOS MATERIAIS</t>
  </si>
  <si>
    <t>REVESTIMENTO DO TIPO "TRATAMENTO SUPERFICIAL TRIPLO" POR PENETRACAO INVERSA,DE ACORDO COM AS "INSTRUCOES PARA EXECUCAO",DER-RJ,EXCLUSIVE O FORNECIMENTO E TRANSPORTE DOS MATERIAIS</t>
  </si>
  <si>
    <t>REVESTIMENTO EM PLACAS DE CONCRETO,DE ACORDO COM AS "INSTRUCOES PARA EXECUCAO",DO DER-RJ,PRODUCAO MEDIA DE 25,50M3/H,INCLUSIVE O TRANSPORTE DOS MATERIAIS,MAS SEM O FORNECIMENTO DOSMESMOS</t>
  </si>
  <si>
    <t>REVESTIMENTO EM PLACAS DE CONCRETO,DE ACORDO COM AS "INSTRUCOES PARA EXECUCAO",DO DER-RJ,PRODUCAO MEDIA DE 35,00M3/H,INCLUSIVE O TRANSPORTE DOS MATERIAIS,MAS SEM O FORNECIMENTO DOSMESMOS</t>
  </si>
  <si>
    <t>RECOMPOSICAO DE PLACA DE CONCRETO,INCLUSIVE CORRECAO DE SUPORTE DEFICIENTE,EXCLUSIVE MATERIAIS</t>
  </si>
  <si>
    <t>LIMPEZA DE JUNTAS DE PAVIMENTO DE CONCRETO UTILIZANDO AR COMPRIMIDO E POSTERIOR ENCHIMENTO COM ASFALTO,EXCLUSIVE MATERIAIS</t>
  </si>
  <si>
    <t>BASE DE MACADAME CIMENTADO DE MISTURA PREVIA(CONCRETO MAGRO),DE ACORDO COM A INSTRUCAO TECNICA IT-07/80 DO DER-RJ,EXCLUSIVE FORNECIMENTO DOS MATERIAIS E RESPECTIVOS TRANSPORTES</t>
  </si>
  <si>
    <t>EXECUCAO DE BANQUETA DE SOLO,EM ATERRO,MEDIDO PELO VOLUME DEBANQUETA</t>
  </si>
  <si>
    <t>CAPINA MANUAL EM SERVICOS RODOVIARIOS</t>
  </si>
  <si>
    <t>RETIRADA(EXTRACAO) DE BALIZADORES DANIFICADOS E ASSENTAMENTODE NOVOS,EXCLUSIVE FORNECIMENTO</t>
  </si>
  <si>
    <t>LIMPEZA MANUAL DE PONTES,CONSTANDO DE VARREDURA E REMOCAO DEENTULHO,INCLUSIVE AFASTAMENTO LATERAL</t>
  </si>
  <si>
    <t>REMOCAO MANUAL DE MATERIAL SOLTO (1ªCATEGORIA),PROVENIENTE DE DESLIZAMENTO DE BARREIRA,EXCLUSIVE TRANSPORTE</t>
  </si>
  <si>
    <t>REMOCAO MANUAL DE MATERIAL SOLTO (1ªCATEGORIA),PROVENIENTE DE DESLIZAMENTO DE BARREIRA,INCLUSIVE TRANSPORTE A 3KM</t>
  </si>
  <si>
    <t>RECOMPOSICAO MANUAL DE ATERRO,EXCLUSIVE ESCAVACAO E TRANSPORTE DE MATERIAL DE JAZIDA</t>
  </si>
  <si>
    <t>LIMPEZA MANUAL DE CAIXA DE RALO</t>
  </si>
  <si>
    <t>REMOCAO DE DEFENSAS METALICAS,EXCLUSIVE TRANSPORTE</t>
  </si>
  <si>
    <t>RECUPERACAO DE MEIO-FIO COM ARGAMASSA DE CIMENTO E AREIA</t>
  </si>
  <si>
    <t>LIMPEZA DE CAIXA COLETORA</t>
  </si>
  <si>
    <t>LIMPEZA DE DESCIDA D'AGUA EM DEGRAUS</t>
  </si>
  <si>
    <t>LIMPEZA MANUAL DE SAIDAS DE AGUA</t>
  </si>
  <si>
    <t>CAMADA DE BLOQUEIO(COLCHAO),ESPALHADO E COMPRIMIDO MECANICAMENTE,EXCLUSIVE O MATERIAL E MEDIDO APOS A COMPACTACAO</t>
  </si>
  <si>
    <t>ESPALHAMENTO COM MOTONIVELADORA E COMPACTACAO MECANICA DE MISTURAS BETUMINOSAS</t>
  </si>
  <si>
    <t>ESPALHAMENTO E COMPACTACAO DE CBUQ,MEDIDO POR HORA</t>
  </si>
  <si>
    <t>RECOMPOSICAO PARCIAL DE CERCA DE ARAME FARPADO E MOIRAO,CONSIDERANDO SOMENTE O FORNECIMENTO E A COLOCACAO DE ARAME</t>
  </si>
  <si>
    <t>RECOMPOSICAO TOTAL DE CERCA DE ARAME FARPADO E MOIRAO DE CONCRETO,INCLUSIVE FORNECIMENTO DOS MATERIAIS</t>
  </si>
  <si>
    <t>RECOMPOSICAO TOTAL DE CERCA DE ARAME FARPADO E MOIRAO DE CONCRETO,EXCLUSIVE FORNECIMENTO DOS MATERIAIS</t>
  </si>
  <si>
    <t>SARJETA DE CORTE TRIANGULAR,COM COBERTURA VEGETAL,MEDINDO 1,25M DE BASE E 0,25M DE ALTURA,INCLUSIVE ESCAVACAO MECANICA EACERTO MANUAL DO TERRENO</t>
  </si>
  <si>
    <t>SARJETA DE CORTE TRIANGULAR,COM COBERTURA VEGETAL,MEDINDO 1,50M DE BASE E 0,30M DE ALTURA,INCLUSIVE ESCAVACAO MECANICA EACERTO MANUAL DO TERRENO</t>
  </si>
  <si>
    <t>SARJETA DE CORTE TRIANGULAR,COM COBERTURA VEGETAL,MEDINDO 1,85M DE BASE E 0,35M DE ALTURA,INCLUSIVE ESCAVACAO MECANICA EACERTO MANUAL DO TERRENO</t>
  </si>
  <si>
    <t>VALETA DE PROTECAO,DE CORTE TRAPEZOIDAL,REVESTIMENTO VEGETAL,MEDINDO 0,60M NA BASE MENOR,1,20M NA BASE MAIOR E 0,30M DEALTURA,INCLUSIVE REATERRO DO MATERIAL ESCAVADO A JUSANTE</t>
  </si>
  <si>
    <t>VALETA DE PROTECAO,DE CORTE TRAPEZOIDAL,REVESTIMENTO VEGETAL,MEDINDO 0,80M NA BASE MENOR,1,60M NA BASE MAIOR E 0,40M DEALTURA,INCLUSIVE REATERRO DO MATERIAL ESCAVADO A JUSANTE</t>
  </si>
  <si>
    <t>VALETA DE PROTECAO,DE CORTE OU ATERRO,SEM REVESTIMENTO(0,40M3/M).O CUSTO PARA OUTRAS VALETAS SEMELHANTES E PROPORCIONALAO VOLUME</t>
  </si>
  <si>
    <t>VALETA DE PROTECAO DE CORTE OU ATERRO(0,40M3/M),INCLUSIVE REVESTIMENTO VEGETAL</t>
  </si>
  <si>
    <t>SARJETA DE CORTE OU BANQUETAS EM TALUDES ESCALONADOS,FORMA TRIANGULAR,REVESTIDA DE CONCRETO SIMPLES,COM 0,08M DE ESPESSURA MEDINDO 1,25M NA BASE E 0,25M DE ALTURA,INCLUSIVE ESCAVACAO MECANICA,ACERTO MANUAL DO TERRENO,FORNECIMENTO DOS MATERIAIS E REJUNTAMENTO</t>
  </si>
  <si>
    <t>SARJETA DE CORTE OU BANQUETAS EM TALUDES ESCALONADOS,FORMA TRIANGULAR,REVESTIDA DE CONCRETO SIMPLES,COM 0,08M DE ESPESSURA,MEDINDO 1,50M NA BASE E 0,30M DE ALTURA,INCLUSIVE ESCAVACAO MECANICA,ACERTO MANUAL DO TERRENO,FORNECIMENTO DOS MATERIAIS E REJUNTAMENTO</t>
  </si>
  <si>
    <t>SARJETA DE CORTE OU BANQUETAS EM TALUDES ESCALONADOS,FORMA TRIANGULAR,REVESTIDA DE CONCRETO SIMPLES,COM 0,08M DE ESPESSURA,MEDINDO 1,85M NA BASE E 0,35M DE ALTURA,INCLUSIVE ESCAVACAO MECANICA,ACERTO MANUAL DO TERRENO,FORNECIMENTO DOS MATERIAIS E REJUNTAMENTO</t>
  </si>
  <si>
    <t>VALETA DE PROTECAO DE CORTE OU DE ATERRO,TRAPEZOIDAL,REVESTIDA DE CONCRETO SIMPLES,COM 0,08M DE ESPESSURA,MEDINDO 0,80MNA BASE MENOR,2,00M NA BASE MAIOR E 0,60M DE ALTURA,INCLUSIVE FORNECIMENTO DOS MATERIAIS,ESCAVACAO MECANICA,ACERTO MANUAL DO TERRENO E REJUNTAMENTO</t>
  </si>
  <si>
    <t>VALETA DE PROTECAO DE CORTE OU DE ATERRO,TRAPEZOIDAL,REVESTIDA DE CONCRETO SIMPLES,COM 0,08M DE ESPESSURA,MEDINDO 1,00MNA BASE MENOR,2,20M NA BASE MAIOR E 0,60M DE ALTURA,INCLUSIVE FORNECIMENTO DOS MATERIAIS,ESCAVACAO MECANICA,ACERTO MANUAL DO TERRENO E REJUNTAMENTO</t>
  </si>
  <si>
    <t>BANQUETA PARA ATERRO,TRIANGULAR,DE CONCRETO SIMPLES COM 0,08M DE ESPESSURA,MEDINDO 0,42M NA BASE E 0,15M DE ALTURA,TENDOUM DOS PARAMENTOS INCLINACAO DE 15%,INCLUSIVE FORNECIMENTODOS MATERIAIS,ESCAVACAO MANUAL DO TERRENO E REJUNTAMENTO</t>
  </si>
  <si>
    <t>SARJETA DE CORTE EM SOLO,FORMA TRAPEZOIDAL,EM CONCRETO SIMPLES,COM 0,08M DE ESPESSURA,MEDINDO 1,20M NA BASE MAIOR,0,40MNA BASE MENOR E 0,40M DE ALTURA,INCLUSIVE FORNECIMENTO DOS MATERIAIS E ESCAVACAO</t>
  </si>
  <si>
    <t>SARJETA DE CORTE,FORMA TRIANGULAR,EM CONCRETO SIMPLES,COM 0,08M DE ESPESSURA,MEDINDO 0,80M NA BASE E 0,25M NA ALTURA,INCLUSIVE FORNECIMENTO DOS MATERIAIS E ESCAVACAO MECANICA</t>
  </si>
  <si>
    <t>SARJETA DE CORTE EM SOLO,FORMA TRAPEZOIDAL,EM CONCRETO ARMADO,COM 0,10M DE ESPESSURA,MEDINDO 1,00M NA BASE MAIOR,0,40M NA BASE MENOR E 0,60M DE ALTURA,INCLUSIVE FORNECIMENTO DOS MATERIAIS E ESCAVACAO MECANICA</t>
  </si>
  <si>
    <t>SARJETA DE CORTE EM SOLO,FORMA RETANGULAR,EM CONCRETO ARMADO,COM 0,10M DE ESPESSURA,MEDINDO 0,40M DE LARGURA E 0,40M DEALTURA,INCLUSIVE FORNECIMENTO DOS MATERIAIS E ESCAVACAO MECANICA</t>
  </si>
  <si>
    <t>SARJETA DE CORTE EM SOLO,FORMA RETANGULAR,EM CONCRETO ARMADO,COM 0,10M DE ESPESSURA,MEDINDO 0,50M DE LARGURA E 0,40M DEALTURA,INCLUSIVE FORNECIMENTO DOS MATERIAIS E ESCAVACAO MECANICA</t>
  </si>
  <si>
    <t>SARJETA DE CORTE EM SOLO,FORMA RETANGULAR,EM CONCRETO ARMADO,COM 0,10M DE ESPESSURA,MEDINDO 0,60M DE LARGURA E 0,40M DEALTURA,INCLUSIVE FORNECIMENTO DOS MATERIAIS E ESCAVACAO MECANICA</t>
  </si>
  <si>
    <t>SARJETA DE CORTE EM SOLO,FORMA RETANGULAR,EM CONCRETO ARMADO,COM 0,10M DE ESPESSURA,MEDINDO 0,80M DE LARGURA E 0,50M DEALTURA,INCLUSIVE FORNECIMENTO DOS MATERIAIS E ESCAVACAO MECANICA</t>
  </si>
  <si>
    <t>SARJETA DE CORTE EM ROCHA,FORMA TRAPEZOIDAL,EM CONCRETO ARMADO,COM 0,10M DE ESPESSURA,MEDINDO 0,72M NA BASE MAIOR,0,60MNA BASE MENOR E 0,60M DE ALTURA,INCLUSIVE FORNECIMENTO DOSMATERIAIS E ESCAVACAO A FRIO</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SAIDA D'AGUA,DE UM SO LADO,COM 0,70M DE BASE,FORMANDO DE UMLADO UM ANGULO DE 30º COM O MEIO-FIO E DE OUTRO 90º,PARA DESCIDA D'AGUA,DE 0,70X0,30M,INCLUSIVE FORNECIMENTO DOS MATERIAIS</t>
  </si>
  <si>
    <t>SAIDA D'AGUA,DE UM SO LADO,COM 0,70M DE BASE,FORMANDO DE UMLADO UM ANGULO DE 30º COM O MEIO-FIO E DO OUTRO 90º,PARA DESCIDA D'AGUA,DE 0,90X0,40M,INCLUSIVE FORNECIMENTO DOS MATERIAIS</t>
  </si>
  <si>
    <t>SAIDA D'AGUA,DE UM SO LADO,COM 0,70M DE BASE,FORMANDO DE UMLADO UM ANGULO DE 30º COM O MEIO-FIO E DO OUTRO 90º,PARA DESCIDA D'AGUA,DE 1,10X0,50M,INCLUSIVE FORNECIMENTO DOS MATERIAIS</t>
  </si>
  <si>
    <t>SAIDA D'AGUA,DE DOIS LADOS,COM 0,70M DE BASE,FORMANDO DE UMLADO UM ANGULO DE 30º COM O MEIO-FIO E DO OUTRO 90º,PARA DESCIDA D'AGUA,DE 0,70X0,30M,INCLUSIVE FORNECIMENTO DOS MATERIAIS</t>
  </si>
  <si>
    <t>SAIDA D'AGUA,DE DOIS LADOS,COM 0,70M DE BASE,FORMANDO DE UMLADO UM ANGULO DE 30º COM O MEIO-FIO E DO OUTRO 90º,PARA DESCIDA D'AGUA,DE 0,90X0,40M,INCLUSIVE FORNECIMENTO DOS MATERIAIS</t>
  </si>
  <si>
    <t>SAIDA D'AGUA,DE DOIS LADOS,COM 0,70M DE BASE,FORMANDO DE UMLADO UM ANGULO DE 30º COM O MEIO-FIO E DO OUTRO 90º,PARA DESCIDA D'AGUA,DE 1,10X0,50M,INCLUSIVE FORNECIMENTO DOS MATERIAIS</t>
  </si>
  <si>
    <t>CAIXA COLETORA PRISMATICA RETANGULAR,EM CONCRETO ARMADO DE 0,15M DE ESPESSURA,MEDINDO 1,00X1,30M DE BASE E 1,60M DE ALTURA,TAMPA DE CONCRETO ARMADO VAZADA,INCLUSIVE FORNECIMENTO DOS MATERIAIS E ESCAVACAO MANUAL</t>
  </si>
  <si>
    <t>CAIXA COLETORA PRISMATICA RETANGULAR,EM CONCRETO ARMADO DE 0,15M DE ESPESSURA,MEDINDO 1,00X1,30M DE BASE E 1,80M DE ALTURA,TAMPA DE CONCRETO ARMADO VAZADA,INCLUSIVE FORNECIMENTO DOS MATERIAIS E ESCAVACAO MANUAL</t>
  </si>
  <si>
    <t>CAIXA COLETORA PRISMATICA RETANGULAR,EM CONCRETO ARMADO DE 0,15M DE ESPESSURA,MEDINDO 1,00X1,30M DE BASE E 2,00M DE ALTURA,TAMPA DE CONCRETO ARMADO VAZADA,INCLUSIVE FORNECIMENTO DOS MATERIAIS E ESCAVACAO MANUAL</t>
  </si>
  <si>
    <t>CAIXA COLETORA PRISMATICA RETANGULAR,EM CONCRETO ARMADO DE 0,15M DE ESPESSURA,MEDINDO 1,00X1,30M DE BASE E 2,20M DE ALTURA,TAMPA DE CONCRETO ARMADO VAZADA,INCLUSIVE FORNECIMENTO DOS MATERIAIS E ESCAVACAO MANUAL</t>
  </si>
  <si>
    <t>CAIXA COLETORA PRISMATICA RETANGULAR,EM CONCRETO ARMADO DE 0,15M DE ESPESSURA,MEDINDO 1,00X1,30M DE BASE E 2,40M DE ALTURA,TAMPA DE CONCRETO ARMADO VAZADA,INCLUSIVE FORNECIMENTO DOS MATERIAIS E ESCAVACAO MANUAL</t>
  </si>
  <si>
    <t>CAIXA COLETORA PRISMATICA RETANGULAR,EM CONCRETO ARMADO DE 0,15M DE ESPESSURA,MEDINDO 1,00X1,30M DE BASE E 2,60M DE ALTURA,TAMPA DE CONCRETO ARMADO VAZADA,INCLUSIVE FORNECIMENTO DOS MATERIAIS E ESCAVACAO MANUAL</t>
  </si>
  <si>
    <t>CAIXA COLETORA,EM BLOCOS DE CONCRETO,COM DIMENSOES INTERNASDE 1,30X1,00M E ALTURA DE 1,60M,INCLUSIVE TAMPA DE CONCRETOARMADO E ESCAVACAO</t>
  </si>
  <si>
    <t>SAIDA D'AGUA PARA DRENOS TRANSVERSAIS,EM CONCRETO ARMADO,COM0,10M DE ESPESSURA,MEDINDO EXTERNAMENTE 1,15X0,60M DE BASE,PAREDES LATERAIS DE ALTURA VARIAVEL 1,00 A 0,10M</t>
  </si>
  <si>
    <t>DISSIPADOR DE ENERGIA TIPO,EM CONCRETO ARMADO,MEDINDO 1,70X1,15M DE BASE E 0,50M DE ALTURA,INCLUSIVE 10 RESSALTOS DE CONCRETO DE 0,10X0,20X0,15M,COM FORNECIMENTO DOS MATERIAIS E ESCAVACAO</t>
  </si>
  <si>
    <t>DISSIPADOR DE ENERGIA TIPO,EM CONCRETO ARMADO,MEDINDO 1,90X1,15M DE BASE E 0,50M DE ALTURA,INCLUSIVE 10 RESSALTOS DE CONCRETO DE 0,10X0,20X0,15M,COM FORNECIMENTO DOS MATERIAIS E ESCAVACAO</t>
  </si>
  <si>
    <t>DISSIPADOR DE ENERGIA TIPO,EM CONCRETO ARMADO,MEDINDO 2,10X1,15M DE BASE E 0,50M DE ALTURA,INCLUSIVE 10 RESSALTOS DE CONCRETO DE 0,10X0,20X0,15M,COM FORNECIMENTO DOS MATERIAIS E ESCAVACAO</t>
  </si>
  <si>
    <t>TAMPA PARA CAIXA COLETORA,EM CONCRETO ARMADO,INCLUSIVE TODOSOS MATERIAIS E COLOCACAO (ESPESSURA DE 6CM)</t>
  </si>
  <si>
    <t>DISSIPADOR DE ENERGIA EM PEDRA ARGAMASSADA,INCLUSIVE MATERIAIS DE ESCAVACAO,MEDIDO POR VOLUME DE PEDRA ARGAMASSADA</t>
  </si>
  <si>
    <t>DRENO PROFUNDO PARA CORTE EM SOLO,TRAPEZOIDAL,MEDINDO 0,60MNA BASE MENOR,0,70M NA BASE MAIOR E 1,50M DE ALTURA,DIAMETRODO TUBO DE 0,20M,FORNECIMENTO DOS MATERIAIS E EXECUCAO,INCLUSIVE SELO,ENCHIMENTO FILTRANTE,MATERIAL DRENANTE E ESCAVACAO</t>
  </si>
  <si>
    <t>DRENO PROFUNDO PARA CORTE EM SOLO,TRAPEZOIDAL,MEDINDO 0,65MNA BASE MENOR,0,75M NA BASE MAIOR E 1,50M DE ALTURA,DIAMETRODO TUBO DE 0,30M,FORNECIMENTO DOS MATERIAIS E EXECUCAO,INCLUSIVE SELO,ENCHIMENTO FILTRANTE,MATERIAL DRENANTE E ESCAVACAO</t>
  </si>
  <si>
    <t>DRENO PROFUNDO PARA CORTE EM SOLO,TRAPEZOIDAL,MEDINDO 0,70MNA BASE MENOR,0,80M NA BASE MAIOR E 1,50M DE ALTURA,DIAMETRODO TUBO DE 0,40M,FORNECIMENTO DOS MATERIAIS E EXECUCAO,INCLUSIVE SELO,ENCHIMENTO FILTRANTE,MATERIAL DRENANTE E ESCAVACAO</t>
  </si>
  <si>
    <t>DRENO PROFUNDO PARA CORTE EM SOLO,TRAPEZOIDAL,MEDINDO 0,60MNA BASE MENOR,0,70M NA BASE MAIOR E 1,50M DE ALTURA,DIAMETRODO TUBO DE 0,20M,FORNECIMENTO DOS MATERIAIS E EXECUCAO,INCLUSIVE SELO,ENCHIMENTO FILTRANTE,MATERIAL DRENANTE E ESCAVACAO,EXCLUSIVE FORNECIMENTO DO TUBO</t>
  </si>
  <si>
    <t>DRENO PROFUNDO PARA CORTE EM SOLO,TRAPEZOIDAL,MEDINDO 0,65MNA BASE MENOR,0,75M NA BASE MAIOR E 1,50M DE ALTURA,DIAMETRODO TUBO DE 0,30M,FORNECIMENTO DOS MATERIAIS E EXECUCAO,INCLUSIVE SELO,ENCHIMENTO FILTRANTE,MATERIAL DRENANTE E ESCAVACAO,EXCLUSIVE FORNECIMENTO DO TUBO</t>
  </si>
  <si>
    <t>DRENO PROFUNDO PARA CORTE EM SOLO,TRAPEZOIDAL,MEDINDO 0,70MNA BASE MENOR,0,80M NA BASE MAIOR E 1,50M DE ALTURA,DIAMETRODO TUBO DE 0,40M,FORNECIMENTO DOS MATERIAIS E EXECUCAO,INCLUSIVE SELO,ENCHIMENTO FILTRANTE,MATERIAL DRENANTE E ESCAVACAO,EXCLUSIVE FORNECIMENTO DO TUBO</t>
  </si>
  <si>
    <t>DRENO PROFUNDO PARA CORTE EM ROCHA,TRAPEZOIDAL,MEDINDO 0,30MNA BASE MENOR,0,40M NA BASE MAIOR E 0,20M DE ALTURA,DIAMETRO DO TUBO DE 0,20M,FORNECIMENTO DOS MATERIAIS E EXECUCAO,INCLUSIVE SELO,ENCHIMENTO FILTRANTE,MATERIAL DRENANTE E ESCAVACAO</t>
  </si>
  <si>
    <t>DRENO PROFUNDO PARA CORTE EM ROCHA,TRAPEZOIDAL,MEDINDO 0,40MNA BASE MENOR,0,50M NA BASE MAIOR E 0,30M DE ALTURA,DIAMETRO DO TUBO DE 0,30M,FORNECIMENTO DOS MATERIAIS E EXECUCAO,INCLUSIVE SELO,ENCHIMENTO FILTRANTE,MATERIAL DRENANTE E ESCAVACAO</t>
  </si>
  <si>
    <t>DRENO PROFUNDO PARA CORTE EM ROCHA,TRAPEZOIDAL,MEDINDO 0,50MNA BASE MENOR,0,60M NA BASE MAIOR E 0,40M DE ALTURA,DIAMETRO DO TUBO DE 0,40M,FORNECIMENTO DOS MATERIAIS E EXECUCAO,INCLUSIVE SELO,ENCHIMENTO FILTRANTE,MATERIAL DRENANTE E ESCAVACAO</t>
  </si>
  <si>
    <t>DRENO PROFUNDO PARA CORTE EM ROCHA,TRAPEZOIDAL,MEDINDO 0,30MNA BASE MENOR,0,40M NA BASE MAIOR E 0,20M DE ALTURA,FORNECIMENTO DOS MATERIAIS E EXECUCAO,INCLUSIVE SELO,ENCHIMENTO FILTRANTE,MATERIAL DRENANTE E ESCAVACAO,EXCLUSIVE FORNECIMENTODO TUBO</t>
  </si>
  <si>
    <t>DRENO PROFUNDO PARA CORTE EM ROCHA,TRAPEZOIDAL,MEDINDO 0,40MNA BASE MENOR,0,50M NA BASE MAIOR E 1,50M DE ALTURA,FORNECIMENTO DOS MATERIAIS E EXECUCAO,INCLUSIVE SELO,ENCHIMENTO FILTRANTE,MATERIAL DRENANTE E ESCAVACAO,EXCLUSIVE FORNECIMENTODO TUBO</t>
  </si>
  <si>
    <t>DRENO PROFUNDO PARA CORTE EM ROCHA,TRAPEZOIDAL,MEDINDO 0,50MNA BASE MENOR,0,60M NA BASE MAIOR E 1,50M DE ALTURA,FORNECIMENTO DOS MATERIAIS E EXECUCAO,INCLUSIVE SELO,ENCHIMENTO FILTRANTE,MATERIAL DRENANTE E ESCAVACAO,EXCLUSIVE FORNECIMENTODO TUBO</t>
  </si>
  <si>
    <t>DRENO PROFUNDO PARA CORTE EM SOLO,TRAPEZOIDAL,MEDINDO 0,60MNA BASE MENOR,0,70M NA BASE MAIOR E 1,50M DE ALTURA,COM UTILIZACAO DE MANTA GEOTEXTIL EM DRENO SUBTERRANEO,FORNECIMENTODOS MATERIAIS E EXECUCAO,INCLUSIVE SELO,ENCHIMENTO FILTRANTE,MATERIAL DRENANTE E ESCAVACAO</t>
  </si>
  <si>
    <t>DRENO PROFUNDO PARA CORTE EM SOLO,TRAPEZOIDAL,MEDINDO 0,65MNA BASE MENOR,0,75M NA BASE MAIOR E 1,50M DE ALTURA,COM UTILIZACAO DE MANTA GEOTEXTIL EM DRENO SUBTERRANEO,FORNECIMENTODOS MATERIAIS E EXECUCAO,INCLUSIVE SELO,ENCHIMENTO FILTRANTE,MATERIAL DRENANTE E ESCAVACAO</t>
  </si>
  <si>
    <t>DRENO PROFUNDO PARA CORTE EM SOLO,TRAPEZOIDAL,MEDINDO 0,70MNA BASE MENOR,0,80M NA BASE MAIOR E 1,50M DE ALTURA,COM UTILIZACAO DE MANTA GEOTEXTIL EM DRENO SUBTERRANEO,FORNECIMENTODOS MATERIAIS E EXECUCAO,INCLUSIVE SELO,ENCHIMENTO FILTRANTE,MATERIAL DRENANTE E ESCAVACAO</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DRENO PROFUNDO PARA CORTE EM ROCHA,TRAPEZOIDAL,MEDINDO 0,30MNA BASE MENOR,0,40M NA BASE MAIOR E 0,20M DE ALTURA,COM UTILIZACAO DE MANTA GEOTEXTIL EM DRENO SUBTERRANEO,FORNECIMENTODOS MATERIAIS E EXECUCAO,INCLUSIVE SELO,ENCHIMENTO FILTRANTE,MATERIAL DRENANTE E ESCAVACAO</t>
  </si>
  <si>
    <t>DRENO PROFUNDO PARA CORTE EM ROCHA,TRAPEZOIDAL,MEDINDO 0,40MNA BASE MENOR,0,50M NA BASE MAIOR E 0,30M DE ALTURA,COM UTILIZACAO DE MANTA GEOTEXTIL EM DRENO SUBTERRANEO,FORNECIMENTODOS MATERIAIS E EXECUCAO,INCLUSIVE SELO,ENCHIMENTO FILTRANTE,MATERIAL DRENANTE E ESCAVACAO</t>
  </si>
  <si>
    <t>DRENO PROFUNDO PARA CORTE EM ROCHA,TRAPEZOIDAL,MEDINDO 0,50MNA BASE MENOR,0,60M NA BASE MAIOR E 0,40M DE ALTURA,COM UTILIZACAO DE MANTA GEOTEXTIL EM DRENO SUBTERRANEO,FORNECIMENTODOS MATERIAIS E EXECUCAO,INCLUSIVE SELO,ENCHIMENTO FILTRANTE,MATERIAL DRENANTE E ESCAVACAO</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DRENO RASO COM PEDRA BRITADA E MANTA GEOTEXTIL,INCLUSIVE ESCAVACAO E FORNECIMENTO DOS MATERIAIS</t>
  </si>
  <si>
    <t>DRENO RASO COM PEDRA BRITADA,INCLUSIVE ESCAVACAO E FORNECIMENTO DOS MATERIAIS</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DEFENSA METALICA,MODELO SEMI-MALEAVEL SIMPLES,GALVANIZADA,CONSTITUIDA DE GUIA DESLIZANTE,ESPACADOR,CALCO,PLAQUETA,ACESSORIOS DE APERTO E POSTE COM COMPRIMENTO DE 1,80M.FORNECIMENTO</t>
  </si>
  <si>
    <t>DEFENSA METALICA,MODELO SEMI-MALEAVEL DUPLA,GALVANIZADA,CONSTITUIDA DE GUIA DESLIZANTE,ESPACADOR,CALCO,PLAQUETA,ACESSORIOS DE APERTO E POSTE COM COMPRIMENTO DE 1,80M.FORNECIMENTO</t>
  </si>
  <si>
    <t>DEFENSA METALICA,MODELO MALEAVEL SIMPLES,GALVANIZADA,CONSTITUIDA DE GUIA DESLIZANTE,ESPACADOR,CALCO,PLAQUETA,ACESSORIOSDE APERTO E POSTE COM COMPRIMENTO DE 1,80M.FORNECIMENTO</t>
  </si>
  <si>
    <t>DEFENSA METALICA,MODELO MALEAVEL DUPLA,GALVANIZADA,CONSTITUIDA DE GUIA DESLIZANTE,ESPACADOR,CALCO,PLAQUETA,ACESSORIOS DEAPERTO E POSTE COM COMPRIMENTO DE 1,80M.FORNECIMENTO</t>
  </si>
  <si>
    <t>BOCA PARA BUEIRO SIMPLES,MULTI-PLATE CIRCULAR,COM 1,90M DE DIAMETRO,EM CONCRETO ARMADO 15MPA,INCLUSIVE TODOS OS MATERIAIS E ESCAVACAO MANUAL DA LAJE DA BASE,EXCLUSIVE REATERRO</t>
  </si>
  <si>
    <t>BOCA PARA BUEIRO DUPLO,MULTI-PLATE CIRCULAR,COM 1,90M DE DIAMETRO,EM CONCRETO ARMADO 15MPA,INCLUSIVE TODOS OS MATERIAISE ESCAVACAO MANUAL DA LAJE DA BASE,EXCLUSIVE REATERRO</t>
  </si>
  <si>
    <t>BOCA PARA BUEIRO TRIPLO,MULTI-PLATE CIRCULAR,COM 1,90M DE DIAMETRO,EM CONCRETO ARMADO 15MPA,INCLUSIVE TODOS OS MATERIAISE ESCAVACAO MANUAL DA LAJE DA BASE,EXCLUSIVE REATERRO</t>
  </si>
  <si>
    <t>BOCA PARA BUEIRO SIMPLES,MULTI-PLATE CIRCULAR,COM 2,30M DE DIAMETRO,EM CONCRETO ARMADO 15MPA,INCLUINDO TODOS OS MATERIAIS E ESCAVACAO MANUAL DA LAJE DA BASE,EXCLUSIVE REATERRO</t>
  </si>
  <si>
    <t>BOCA PARA BUEIRO DUPLO,MULTI-PLATE CIRCULAR,COM 2,30M DE DIAMETRO,EM CONCRETO ARMADO 15MPA,INCLUINDO TODOS OS MATERIAISE ESCAVACAO MANUAL DA LAJE DA BASE,EXCLUSIVE REATERRO</t>
  </si>
  <si>
    <t>BOCA PARA BUEIRO TRIPLO,MULTI-PLATE CIRCULAR,COM 2,30M DE DIAMETRO,EM CONCRETO ARMADO 15MPA,INCLUINDO TODOS OS MATERIAISE ESCAVACAO MANUAL DA LAJE DA BASE,EXCLUSIVE REATERRO</t>
  </si>
  <si>
    <t>BOCA PARA BUEIRO SIMPLES,MULTI-PLATE CIRCULAR,COM 2,65M DE DIAMETRO,EM CONCRETO ARMADO 15MPA,INCLUINDO TODOS OS MATERIAIS E ESCAVACAO MANUAL DA LAJE DA BASE,EXCLUSIVE REATERRO</t>
  </si>
  <si>
    <t>BOCA PARA BUEIRO DUPLO,MULTI-PLATE CIRCULAR,COM 2,65M DE DIAMETRO,EM CONCRETO ARMADO 15MPA,INCLUINDO TODOS OS MATERIAISE ESCAVACAO MANUAL DA LAJE DA BASE,EXCLUSIVE REATERRO</t>
  </si>
  <si>
    <t>BOCA PARA BUEIRO TRIPLO,MULTI-PLATE CIRCULAR,COM 2,65M DE DIAMETRO,EM CONCRETO ARMADO 15MPA,INCLUINDO TODOS OS MATERIAISE ESCAVACAO MANUAL DA LAJE DA BASE,EXCLUSIVE REATERRO</t>
  </si>
  <si>
    <t>BOCA PARA BUEIRO SIMPLES,MULTI-PLATE CIRCULAR,COM 3,05M DE DIAMETRO,EM CONCRETO ARMADO 15MPA,INCLUINDO TODOS OS MATERIAIS E ESCAVACAO MANUAL DA LAJE DA BASE,EXCLUSIVE REATERRO</t>
  </si>
  <si>
    <t>BOCA PARA BUEIRO DUPLO,MULTI-PLATE CIRCULAR,COM 3,05M DE DIAMETRO,EM CONCRETO ARMADO 15MPA,INCLUINDO TODOS OS MATERIAISE ESCAVACAO MANUAL DA LAJE DA BASE,EXCLUSIVE REATERRO</t>
  </si>
  <si>
    <t>BOCA PARA BUEIRO TRIPLO,MULTI-PLATE CIRCULAR,COM 3,05M DE DIAMETRO,EM CONCRETO ARMADO 15MPA,INCLUINDO TODOS OS MATERIAISE ESCAVACAO MANUAL DA LAJE DA BASE,EXCLUSIVE REATERRO</t>
  </si>
  <si>
    <t>BOCA PARA BUEIRO SIMPLES,MULTI-PLATE LENTICULAR,COM 1,85M DEVAO E 1,40M DE ALTURA,EM CONCRETO ARMADO 15MPA,INCLUSIVE TODOS OS MATERIAIS E ESCAVACAO MANUAL DA LAJE DA BASE,EXCLUSIVE REATERRO</t>
  </si>
  <si>
    <t>BOCA PARA BUEIRO DUPLO,MULTI-PLATE LENTICULAR,COM 1,85M DE VAO E 1,40M DE ALTURA,EM CONCRETO ARMADO 15MPA,INCLUSIVE TODOS OS MATERIAIS E ESCAVACAO MANUAL DA LAJE DA BASE,EXCLUSIVEREATERRO</t>
  </si>
  <si>
    <t>BOCA PARA BUEIRO TRIPLO,MULTI-PLATE LENTICULAR,COM 1,85M DEVAO E 1,40M DE ALTURA,EM CONCRETO ARMADO 15MPA,INCLUSIVE TODOS OS MATERIAIS E ESCAVACAO MANUAL DA LAJE DA BASE,EXCLUSIVEREATERRO</t>
  </si>
  <si>
    <t>BOCA PARA BUEIRO SIMPLES,MULTI-PLATE LENTICULAR,COM 2,20M DEVAO E 1,70M DE ALTURA,EM CONCRETO ARMADO 15MPA,INCLUSIVE TODOS OS MATERIAIS E ESCAVACAO MANUAL DA LAJE DA BASE,EXCLUSIVE REATERRO</t>
  </si>
  <si>
    <t>BOCA PARA BUEIRO DUPLO,MULTI-PLATE LENTICULAR,COM 2,20M DE VAO E 1,70M DE ALTURA,EM CONCRETO ARMADO 15MPA,INCLUSIVE TODOS OS MATERIAIS E ESCAVACAO MANUAL DA LAJE DA BASE,EXCLUSIVEREATERRO</t>
  </si>
  <si>
    <t>BOCA PARA BUEIRO TRIPLO,MULTI-PLATE LENTICULAR,COM 2,20M DEVAO E 1,70M DE ALTURA,EM CONCRETO ARMADO 15MPA,INCLUSIVE TODOS OS MATERIAIS E ESCAVACAO MANUAL DA LAJE DA BASE,EXCLUSIVEREATERRO</t>
  </si>
  <si>
    <t>BOCA PARA BUEIRO SIMPLES,MULTI-PLATE LENTICULAR,COM 2,85M DEVAO E 1,85M DE ALTURA,EM CONCRETO ARMADO 15MPA,INCLUSIVE TODOS OS MATERIAIS E ESCAVACAO MANUAL DA LAJE DA BASE,EXCLUSIVE REATERRO</t>
  </si>
  <si>
    <t>BOCA PARA BUEIRO DUPLO,MULTI-PLATE LENTICULAR,COM 2,85M DE VAO E 1,85M DE ALTURA,EM CONCRETO ARMADO 15MPA,INCLUSIVE TODOS OS MATERIAIS E ESCAVACAO MANUAL DA LAJE DA BASE,EXCLUSIVEREATERRO</t>
  </si>
  <si>
    <t>BOCA PARA BUEIRO TRIPLO,MULTI-PLATE LENTICULAR,COM 2,85M DEVAO E 1,85M DE ALTURA,EM CONCRETO ARMADO 15MPA,INCLUSIVE TODOS OS MATERIAIS E ESCAVACAO MANUAL DA LAJE DA BASE,EXCLUSIVEREATERRO</t>
  </si>
  <si>
    <t>BOCA PARA BUEIRO SIMPLES TUBULAR DE CONCRETO,DIAMETRO DE 0,40M EM CONCRETO CICLOPICO,INCLUSIVE FORMA,ESCAVACAO,REATERROE FORNECIMENTO DOS MATERIAIS,EXCLUSIVE ESCAVACAO DE MATERIALDE REATERRO NA JAZIDA E SEU TRANSPORTE AO CANTEIRO</t>
  </si>
  <si>
    <t>BOCA PARA BUEIRO SIMPLES TUBULAR DE CONCRETO,DIAMETRO DE 0,60M EM CONCRETO CICLOPICO,INCLUSIVE FORMA,ESCAVACAO,REATERROE FORNECIMENTO DOS MATERIAIS,EXCLUSIVE ESCAVACAO DE MATERIALDE REATERRO NA JAZIDA E SEU TRANSPORTE AO CANTEIRO</t>
  </si>
  <si>
    <t>BOCA PARA BUEIRO SIMPLES TUBULAR DE CONCRETO,DIAMETRO DE 0,80M EM CONCRETO CICLOPICO,INCLUSIVE FORMA,ESCAVACAO,REATERROE FORNECIMENTO DOS MATERIAIS,EXCLUSIVE ESCAVACAO DE MATERIALDE REATERRO NA JAZIDA E SEU TRANSPORTE AO CANTEIRO</t>
  </si>
  <si>
    <t>BOCA PARA BUEIRO SIMPLES TUBULAR DE CONCRETO,DIAMETRO DE 1,00M EM CONCRETO CICLOPICO,INCLUSIVE FORMA,ESCAVACAO,REATERROE FORNECIMENTO DOS MATERIAIS,EXCLUSIVE ESCAVACAO DE MATERIALDE REATERRO NA JAZIDA E SEU TRANSPORTE AO CANTEIRO</t>
  </si>
  <si>
    <t>BOCA PARA BUEIRO SIMPLES TUBULAR DE CONCRETO,DIAMETRO DE 1,20M,EM CONCRETO CICLOPICO,INCLUSIVE FORMA,ESCAVACAO,REATERROE FORNECIMENTO DOS MATERIAIS,EXCLUSIVE ESCAVACAO DE MATERIALDE REATERRO NA JAZIDA E SEU TRANSPORTE AO CANTEIRO</t>
  </si>
  <si>
    <t>BOCA PARA BUEIRO SIMPLES TUBULAR DE CONCRETO,DIAMETRO DE 1,50M EM CONCRETO CICLOPICO,INCLUSIVE FORMA,ESCAVACAO,REATERROE FORNECIMENTO DOS MATERIAIS,EXCLUSIVE ESCAVACAO DE MATERIALDE REATERRO NA JAZIDA E SEU TRANSPORTE AO CANTEIRO</t>
  </si>
  <si>
    <t>BOCA PARA BUEIRO SIMPLES TUBULAR DE CONCRETO,DIAMETRO DE 2,00M EM CONCRETO CICLOPICO,INCLUSIVE FORMA,ESCAVACAO,REATERROE FORNECIMENTO DOS MATERIAIS,EXCLUSIVE ESCAVACAO DE MATERIALDE REATERRO NA JAZIDA E SEU TRANSPORTE AO CANTEIRO</t>
  </si>
  <si>
    <t>BOCA PARA BUEIRO DUPLO TUBULAR DE CONCRETO,DIAMETRO DE 0,40MEM CONCRETO CICLOPICO,INCLUSIVE FORMA,ESCAVACAO,REATERRO EFORNECIMENTO DOS MATERIAIS,EXCLUSIVE ESCAVACAO DE MATERIAL DE REATERRO NA JAZIDA E SEU TRANSPORTE AO CANTEIRO</t>
  </si>
  <si>
    <t>BOCA PARA BUEIRO DUPLO TUBULAR DE CONCRETO,DIAMETRO DE 0,60MEM CONCRETO CICLOPICO,INCLUSIVE FORMA,ESCAVACAO,REATERRO EFORNECIMENTO DOS MATERIAIS,EXCLUSIVE ESCAVACAO DE MATERIAL DE REATERRO NA JAZIDA E SEU TRANSPORTE AO CANTEIRO</t>
  </si>
  <si>
    <t>BOCA PARA BUEIRO DUPLO TUBULAR DE CONCRETO,DIAMETRO DE 0,80MEM CONCRETO CICLOPICO,INCLUSIVE FORMA,ESCAVACAO,REATERRO EFORNECIMENTO DOS MATERIAIS,EXCLUSIVE ESCAVACAO DE MATERIAL DE REATERRO NA JAZIDA E SEU TRANSPORTE AO CANTEIRO</t>
  </si>
  <si>
    <t>BOCA PARA BUEIRO DUPLO TUBULAR DE CONCRETO,DIAMETRO DE 1,00MEM CONCRETO CICLOPICO,INCLUSIVE FORMA,ESCAVACAO,REATERRO EFORNECIMENTO DOS MATERIAIS,EXCLUSIVE ESCAVACAO DE MATERIAL DE REATERRO NA JAZIDA E SEU TRANSPORTE AO CANTEIRO</t>
  </si>
  <si>
    <t>BOCA PARA BUEIRO DUPLO TUBULAR DE CONCRETO,DIAMETRO DE 1,20MEM CONCRETO CICLOPICO,INCLUSIVE FORMA,ESCAVACAO,REATERRO EFORNECIMENTO DOS MATERIAIS,EXCLUSIVE ESCAVACAO DE MATERIAL DE REATERRO NA JAZIDA E SEU TRANSPORTE AO CANTEIRO</t>
  </si>
  <si>
    <t>BOCA PARA BUEIRO DUPLO TUBULAR DE CONCRETO,DIAMETRO DE 1,50MEM CONCRETO CICLOPICO,INCLUSIVE FORMA,ESCAVACAO,REATERRO EFORNECIMENTO DOS MATERIAIS,EXCLUSIVE ESCAVACAO DE MATERIAL DE REATERRO NA JAZIDA E SEU TRANSPORTE AO CANTEIRO</t>
  </si>
  <si>
    <t>BOCA PARA BUEIRO DUPLO TUBULAR DE CONCRETO,DIAMETRO DE 2,00MEM CONCRETO CICLOPICO,INCLUSIVE FORMA,ESCAVACAO,REATERRO EFORNECIMENTO DOS MATERIAIS,EXCLUSIVE ESCAVACAO DE MATERIAL DE REATERRO NA JAZIDA E SEU TRANSPORTE AO CANTEIRO</t>
  </si>
  <si>
    <t>BOCA PARA BUEIRO TRIPLO TUBULAR DE CONCRETO,DIAMETRO DE 0,40M EM CONCRETO CICLOPICO,INCLUSIVE FORMA,ESCAVACAO,REATERRO EFORNECIMENTO DOS MATERIAIS,EXCLUSIVE ESCAVACAO DE MATERIALDE REATERRO NA JAZIDA E SEU TRANSPORTE AO CANTEIRO</t>
  </si>
  <si>
    <t>BOCA PARA BUEIRO TRIPLO TUBULAR DE CONCRETO,DIAMETRO DE 0,60M EM CONCRETO CICLOPICO,INCLUSIVE FORMA,ESCAVACAO,REATERRO EFORNECIMENTO DOS MATERIAIS,EXCLUSIVE ESCAVACAO DE MATERIALDE REATERRO NA JAZIDA E SEU TRANSPORTE AO CANTEIRO</t>
  </si>
  <si>
    <t>BOCA PARA BUEIRO TRIPLO TUBULAR DE CONCRETO,DIAMETRO DE 0,80M EM CONCRETO CICLOPICO,INCLUSIVE FORMA,ESCAVACAO,REATERRO EFORNECIMENTO DOS MATERIAIS,EXCLUSIVE ESCAVACAO DE MATERIALDE REATERRO NA JAZIDA E SEU TRANSPORTE AO CANTEIRO</t>
  </si>
  <si>
    <t>BOCA PARA BUEIRO TRIPLO TUBULAR DE CONCRETO,DIAMETRO DE 1,00M EM CONCRETO CICLOPICO,INCLUSIVE FORMA,ESCAVACAO,REATERRO EFORNECIMENTO DOS MATERIAIS,EXCLUSIVE ESCAVACAO DE MATERIALDE REATERRO NA JAZIDA E SEU TRANSPORTE AO CANTEIRO</t>
  </si>
  <si>
    <t>BOCA PARA BUEIRO TRIPLO TUBULAR DE CONCRETO,DIAMETRO DE 1,20M EM CONCRETO CICLOPICO,INCLUSIVE FORMA,ESCAVACAO,REATERRO EFORNECIMENTO DOS MATERIAIS,EXCLUSIVE ESCAVACAO DE MATERIALDE REATERRO NA JAZIDA E SEU TRANSPORTE AO CANTEIRO</t>
  </si>
  <si>
    <t>BOCA PARA BUEIRO TRIPLO TUBULAR DE CONCRETO,DIAMETRO DE 1,50M EM CONCRETO CICLOPICO,INCLUSIVE FORMA,ESCAVACAO,REATERRO EFORNECIMENTO DOS MATERIAIS,EXCLUSIVE ESCAVACAO DE MATERIALDE REATERRO NA JAZIDA E SEU TRANSPORTE AO CANTEIRO</t>
  </si>
  <si>
    <t>BOCA PARA BUEIRO TRIPLO TUBULAR DE CONCRETO,DIAMETRO DE 2,00M EM CONCRETO CICLOPICO,INCLUSIVE FORMA,ESCAVACAO,REATERRO EFORNECIMENTO DOS MATERIAIS,EXCLUSIVE ESCAVACAO DE MATERIALDE REATERRO NA JAZIDA E SEU TRANSPORTE AO CANTEIRO</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BUEIRO DUPLO TUBULAR,DE CONCRETO SIMPLES(PS-1),DIAMETRO DE 0,40M,ASSENTE EM BERCO DE CONCRETO CICLOPICO,COM ALTURA DE REATERRO H=0,80M,INCLUSIVE ESCAVACAO,FORNECIMENTO DOS MATERIAIS E REATERRO,EXCLUSIVE ESCAVACAO DE MATERIAL DE REATERRO NAJAZIDA E SEU TRANSPORTE AO CANTEIRO</t>
  </si>
  <si>
    <t>BUEIRO DUPLO TUBULAR,DE CONCRETO SIMPLES(PS-1),DIAMETRO DE 0,40M,ASSENTE EM BERCO DE CONCRETO CICLOPICO,COM ALTURA DE REATERRO H=1,50M,INCLUSIVE ESCAVACAO,FORNECIMENTO DOS MATERIAIS E REATERRO,EXCLUSIVE ESCAVACAO DE MATERIAL DE REATERRO NAJAZIDA E SEU TRANSPORTE AO CANTEIRO</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BUEIRO TRIPLO TUBULAR,DE CONCRETO SIMPLES(PS-1),DIAMETRO DE0,40M,ASSENTE EM BERCO DE CONCRETO CICLOPICO,COM ALTURA DE REATERRO H=0,80M,INCLUSIVE ESCAVACAO,FORNECIMENTO DOS MATERIAIS E REATERRO,EXCLUSIVE ESCAVACAO DE MATERIAL DE REATERRO NAJAZIDA E SEU TRANSPORTE AO CANTEIRO</t>
  </si>
  <si>
    <t>BUEIRO TRIPLO TUBULAR,DE CONCRETO SIMPLES(PS-1),DIAMETRO DE0,40M,ASSENTE EM BERCO DE CONCRETO CICLOPICO,COM ALTURA DE REATERRO H=1,50M,INCLUSIVE ESCAVACAO,FORNECIMENTO DOS MATERIAIS E REATERRO,EXCLUSIVE ESCAVACAO DE MATERIAL DE REATERRO NAJAZIDA E SEU TRANSPORTE AO CANTEIRO</t>
  </si>
  <si>
    <t>BUEIRO TRIPLO TUBULAR,DE CONCRETO SIMPLES(PS-1),DIAMETRO DE0,40M,ASSENTE EM BERCO DE CONCRETO CICLOPICO,COM ALTURA DE REATERRO H=3,00M,INCLUSIVE ESCAVACAO,FORNECIMENTO DOS MATERIAIS E REATERRO,EXCLUSIVE ESCAVACAO DE MATERIAL DE REATERRO NAJAZIDA E SEU TRANSPORTE AO CANTEIRO</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BUEIRO DUPLO TUBULAR,DE CONCRETO SIMPLES(PS-1),DIAMETRO DE 0,60M,ASSENTE EM BERCO DE CONCRETO CICLOPICO,COM ALTURA DE REATERRO H=0,80M,INCLUSIVE ESCAVACAO,FORNECIMENTO DOS MATERIAIS E REATERRO,EXCLUSIVE ESCAVACAO DE MATERIAL DE REATERRO NAJAZIDA E SEU TRANSPORTE AO CANTEIRO</t>
  </si>
  <si>
    <t>BUEIRO DUPLO TUBULAR,DE CONCRETO SIMPLES(PS-1),DIAMETRO DE 0,60M,ASSENTE EM BERCO DE CONCRETO CICLOPICO,COM ALTURA DE REATERRO H=1,50M,INCLUSIVE ESCAVACAO,FORNECIMENTO DOS MATERIAIS E REATERRO,EXCLUSIVE ESCAVACAO DE MATERIAL DE REATERRO NAJAZIDA E SEU TRANSPORTE AO CANTEIRO</t>
  </si>
  <si>
    <t>BUEIRO DUPLO TUBULAR,DE CONCRETO SIMPLES(PS-1),DIAMETRO DE 0,60M,ASSENTE EM BERCO DE CONCRETO CICLOPICO,COM ALTURA DE REATERRO H=3,00M,INCLUSIVE ESCAVACAO,FORNECIMENTO DOS MATERIAIS E REATERRO,EXCLUSIVE ESCAVACAO DE MATERIAL DE REATERRO NAJAZIDA E SEU TRANSPORTE AO CANTEIRO</t>
  </si>
  <si>
    <t>BUEIRO DUPLO TUBULAR,DE CONCRETO SIMPLES(PS-1),DIAMETRO DE 0,60M,ASSENTE EM BERCO DE CONCRETO CICLOPICO,COM ALTURA DE REATERRO H=4,00M,INCLUSIVE ESCAVACAO,FORNECIMENTO DOS MATERIAIS E REATERRO,EXCLUSIVE ESCAVACAO DE MATERIAL DE REATERRO NAJAZIDA E SEU TRANSPORTE AO CANTEIRO</t>
  </si>
  <si>
    <t>BUEIRO TRIPLO TUBULAR,DE CONCRETO SIMPLES(PS-1),DIAMETRO DE0,60M,ASSENTE EM BERCO DE CONCRETO CICLOPICO,COM ALTURA DE REATERRO H=0,80M,INCLUSIVE ESCAVACAO,FORNECIMENTO DOS MATERIAIS E REATERRO,EXCLUSIVE ESCAVACAO DE MATERIAL DE REATERRO NAJAZIDA E SEU TRANSPORTE AO CANTEIRO</t>
  </si>
  <si>
    <t>BUEIRO TRIPLO TUBULAR,DE CONCRETO SIMPLES(PS-1),DIAMETRO DE0,60M,ASSENTE EM BERCO DE CONCRETO CICLOPICO,COM ALTURA DE REATERRO H=1,50M,INCLUSIVE ESCAVACAO,FORNECIMENTO DOS MATERIAIS E REATERRO,EXCLUSIVE ESCAVACAO DE MATERIAL DE REATERRO NAJAZIDA E SEU TRANSPORTE AO CANTEIRO</t>
  </si>
  <si>
    <t>BUEIRO TRIPLO TUBULAR,DE CONCRETO SIMPLES(PS-1),DIAMETRO DE0,60M,ASSENTE EM BERCO DE CONCRETO CICLOPICO,COM ALTURA DE REATERRO H=3,00M,INCLUSIVE ESCAVACAO,FORNECIMENTO DOS MATERIAIS E REATERRO,EXCLUSIVE ESCAVACAO DE MATERIAL DE REATERRO NAJAZIDA E SEU TRANSPORTE AO CANTEIRO</t>
  </si>
  <si>
    <t>BUEIRO TRIPLO TUBULAR,DE CONCRETO SIMPLES(PS-1),DIAMETRO DE0,60M,ASSENTE EM BERCO DE CONCRETO CICLOPICO,COM ALTURA DE REATERRO H=4,00M,INCLUSIVE ESCAVACAO,FORNECIMENTO DOS MATERIAIS E REATERRO,EXCLUSIVE ESCAVACAO DE MATERIAL DE REATERRO NAJAZIDA E SEU TRANSPORTE AO CANTEIRO</t>
  </si>
  <si>
    <t>PASSAGEM DE GADO,CONSTITUIDA DE CHAPAS GALVANIZADAS,COM ESPESSURA DE 2,70MM,PARAFUSOS,PORCAS E FERRAMENTAS NECESSARIAS,COM DIMENSOES EM TORNO DE 2,20M DE VAO E 2,25M DE ALTURA,RECOBRIMENTO MINIMO DE 0,30M E MAXIMO DE 8,90M,SOB A INFLUENCIADO TREM-TIPO RODOVIARIO.FORNECIMENTO</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PASSAGEM INFERIOR,CONSTITUIDA DE CHAPAS GALVANIZADAS,COM ESPESSURA DE 2,70MM,PARAFUSOS,PORCAS E FERRAMENTAS NECESSARIAS,COM DIMENSOES EM TORNO DE 4,20M DE VAO E 3,90M DE ALTURA,RECOBRIMENTO MAXIMO DE 9,70M,SOB A INFLUENCIA DO TREM-TIPO RODOVIARIO.FORNECIMENTO</t>
  </si>
  <si>
    <t>PASSAGEM INFERIOR,CONSTITUIDA DE CHAPAS COM REVESTIMENTO EPOXY,COM ESPESSURA DE 2,70MM,PARAFUSOS,PORCAS E FERRAMENTAS NECESSARIAS,COM DIMENSOES EM TORNO DE 4,20M DE VAO E 3,90M DEALTURA,RECOBRIMENTO MAXIMO DE 9,70M,SOB A INFLUENCIA DO TREM-TIPO RODOVIARIO.FORNECIMENTO</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BUEIRO SIMPLES CIRCULAR,CONSTITUIDO DE CHAPAS GALVANIZADAS COM ESPESSURA DE 2.00MM,DIAMETRO DE 0,60M,PARAFUSOS,PORCAS EFERRAMENTAS NECESSARIAS,RECOBRIMENTO MINIMO DE 0,30M E MAXIMO DE 25,00M,SOB A INFLUENCIA DO TREM-TIPO RODOVIARIO.FORNECIMENTO</t>
  </si>
  <si>
    <t>BUEIRO SIMPLES CIRCULAR,CONSTITUIDO DE CHAPAS COM REVESTIMENTO EPOXY,COM ESPESSURA DE 2,00MM,DIAMETRO DE 0,60M,PARAFUSOS,PORCAS E FERRAMENTAS NECESSARIAS,RECOBRIMENTO MINIMO DE 0,30M E MAXIMO DE 25,00M,SOB A INFLUENCIA DO TREM-TIPO RODOVIARIO.FORNECIMENTO</t>
  </si>
  <si>
    <t>BUEIRO SIMPLES CIRCULAR,CONSTITUIDO DE CHAPAS GALVANIZADAS COM ESPESSURA DE 2,00MM,DIAMETRO DE 0,80M,PARAFUSOS,PORCAS EFERRAMENTAS NECESSARIAS,RECOBRIMENTO MINIMO DE 0,30M E MAXIMO DE 18,80M,SOB A INFLUENCIA DO TREM-TIPO RODOVIARIO.FORNECIMENTO</t>
  </si>
  <si>
    <t>BUEIRO SIMPLES CIRCULAR,CONSTITUIDO DE CHAPAS COM REVESTIMENTO EPOXY,COM ESPESSURA DE 2,00MM,DIAMETRO DE 0,80M,PARAFUSOS,PORCAS E FERRAMENTAS NECESSARIAS,RECOBRIMENTO MINIMO DE 0,30M E MAXIMO DE 18,80M,SOB A INFLUENCIA DO TREM-TIPO RODOVIARIO.FORNECIMENTO</t>
  </si>
  <si>
    <t>BUEIRO SIMPLES CIRCULAR,CONSTITUIDO DE CHAPAS GALVANIZADAS,COM ESPESSURA DE 2,00MM,DIAMETRO DE 1,00M,PARAFUSOS,PORCAS EFERRAMENTAS NECESSARIAS,RECOBRIMENTO MINIMO DE 0,30M E MAXIMO DE 15,00M,SOB A INFLUENCIA DO TREM-TIPO RODOVIARIO.FORNECIMENTO</t>
  </si>
  <si>
    <t>BUEIRO SIMPLES CIRCULAR,CONSTITUIDO DE CHAPAS COM RESVESTIMENTO EPOXY,COM ESPESSURA DE 2MM,DIAMETRO DE 1,00M,PARAFUSOS,PORCAS E FERRAMENTAS NECESSARIAS,RECOBRIMENTO MINIMO DE 0,30ME MAXIMO DE 15,00M,SOB A INFLUENCIA DO TREM-TIPO RODOVIARIO.FORNECIMENTO</t>
  </si>
  <si>
    <t>BUEIRO SIMPLES CIRCULAR,CONSTITUIDO DE CHAPAS GALVANIZADAS,COM ESPESSURA DE 2MM,DIAMETRO DE 1,20M,PARAFUSOS,PORCAS E FERRAMENTAS NECESSARIAS,RECOBRIMENTO MINIMO DE 0,30M E MAXIMO DE 12,50M,SOB A INFLUENCIA DO TREM-TIPO RODOVIARIO.FORNECIMENTO</t>
  </si>
  <si>
    <t>BUEIRO SIMPLES CIRCULAR,CONSTITUIDO DE CHAPAS COM REVESTIMENTO EPOXY,COM ESPESSURA DE 2MM,DIAMETRO DE 1,20M,PARAFUSOS,PORCAS E FERRAMENTAS NECESSARIAS,RECOBRIMENTO MINIMO DE 0,30ME MAXIMO DE 12,50M,SOB A INFLUENCIA DO TREM-TIPO RODOVIARIO.FORNECIMENTO</t>
  </si>
  <si>
    <t>BUEIRO SIMPLES CIRCULAR,CONSTITUIDO DE CHAPAS GALVANIZADAS,COM ESPESSURA DE 2MM,DIAMETRO DE 1,50M,PARAFUSOS,PORCAS E FERRAMENTAS NECESSARIAS,RECOBRIMENTO MINIMO DE 0,30M E MAXIMO DE 10,00M,SOB A INFLUENCIA DO TREM-TIPO RODOVIARIO.FORNECIMENTO</t>
  </si>
  <si>
    <t>BUEIRO SIMPLES CIRCULAR,CONSTITUIDO DE CHAPAS COM REVESTIMENTO EPOXY,COM ESPESSURA DE 2MM,DIAMETRO DE 1,50M,PARAFUSOS,PORCAS E FERRAMENTAS NECESSARIAS,RECOBRIMENTO MINIMO DE 0,30ME MAXIMO DE 10,00M,SOB A INFLUENCIA DO TREM-TIPO RODOVIARIO.FORNECIMENTO</t>
  </si>
  <si>
    <t>BUEIRO SIMPLES CIRCULAR,CONSTITUIDO DE CHAPAS GALVANIZADAS,COM ESPESSURA DE 2MM,DIAMETRO DE 1,80M,PARAFUSOS,PORCAS E FERRAMENTAS NECESSARIAS,RECOBRIMENTO MINIMO DE 0,40M E MAXIMO DE 8,30M,SOB A INFLUENCIA DO TREM-TIPO RODOVIARIO.FORNECIMENTO</t>
  </si>
  <si>
    <t>BUEIRO SIMPLES CIRCULAR,CONSTITUIDO DE CHAPAS COM REVESTIMENTO EPOXY,COM ESPESSURA DE 2MM,DIAMETRO DE 1,80M,PARAFUSOS,PORCAS E FERRAMENTAS NECESSARIAS,RECOBRIMENTO MINIMO DE 0,40ME MAXIMO DE 8,30M,SOB A INFLUENCIA DO TREM-TIPO RODOVIARIO.FORNECIMENTO</t>
  </si>
  <si>
    <t>BUEIRO SIMPLES CIRCULAR,CONSTITUIDO DE CHAPAS GALVANIZADAS,COM ESPESSURA DE 2MM,DIAMETRO DE 2,00M,PARAFUSOS,PORCAS E FERRAMENTAS NECESSARIAS,RECOBRIMENTO MINIMO DE 0,50M E MAXIMO DE 7,50M,SOB A INFLUENCIA DO TREM-TIPO RODOVIARIO.FORNECIMENTO</t>
  </si>
  <si>
    <t>BUEIRO SIMPLES CIRCULAR,CONSTITUIDO DE CHAPAS COM REVESTIMENTO EPOXY,COM ESPESSURA DE 2MM,DIAMETRO DE 2,00M,PARAFUSOS,PORCAS E FERRAMENTAS NECESSARIAS,RECOBRIMENTO MINIMO DE 0,50ME MAXIMO DE 7,50M,SOB INFLUENCIA DO TREM-TIPO RODOVIARIO.FORNECIMENTO</t>
  </si>
  <si>
    <t>BUEIRO SIMPLES CIRCULAR,CONSTITUIDO DE CHAPAS GALVANIZADAS,COM ESPESSURA DE 2,70MM,DIAMETRO DE 2,20M,PARAFUSOS,PORCAS EFERRAMENTAS NECESSARIAS,RECOBRIMENTO MINIMO DE 0,50M E MAXIMO DE 9,50M,SOB A INFLUENCIA DO TREM-TIPO RODOVIARIO.FORNECIMENTO</t>
  </si>
  <si>
    <t>BUEIRO SIMPLES CIRCULAR,CONSTITUIDO DE CHAPAS COM REVESTIMENTO EPOXY,COM ESPESSURA DE 2,70MM,DIAMETRO DE 2,20M,PARAFUSOS,PORCAS E FERRAMENTAS NECESSARIAS,RECOBRIMENTO MINIMO DE 0,50M E MAXIMO DE 9,50M,SOB A INFLUENCIA DO TREM-TIPO RODOVIARIO.FORNECIMENTO</t>
  </si>
  <si>
    <t>BUEIRO SIMPLES CIRCULAR,CONSTITUIDO DE CHAPAS GALVANIZADAS,COM ESPESSURA DE 2,70MM,DIAMETRO DE 2,40M,PARAFUSOS,PORCAS EFERRAMENTAS NECESSARIAS,RECOBRIMENTO MINIMO DE 0,50M E MAXIMO DE 8,70M,SOB A INFLUENCIA DO TREM-TIPO RODOVIARIO.FORNECIMENTO</t>
  </si>
  <si>
    <t>BUEIRO SIMPLES CIRCULAR,CONSTITUIDO DE CHAPAS COM REVESTIMENTO EPOXY,COM ESPESSURA DE 2,70MM,DIAMETRO DE 2,40M,PARAFUSOS,PORCAS E FERRAMENTAS NECESSARIAS,RECOBRIMENTO MINIMO DE 0,50M E MAXIMO DE 8,70M,SOB A INFLUENCIA DO TREM-TIPO RODOVIARIO.FORNECIMENTO</t>
  </si>
  <si>
    <t>BUEIRO SIMPLES CIRCULAR,CONSTITUIDO DE CHAPAS GALVANIZADAS,COM ESPESSURA DE 3,40MM,DIAMETRO DE 2,60M,PARAFUSOS,PORCAS EFERRAMENTAS NECESSARIAS,RECOBRIMENTO MINIMO DE 0,50M E MAXIMO DE 10,60M,SOB A INFLUENCIA DO TREM-TIPO RODOVIARIO.FORNECIMENTO</t>
  </si>
  <si>
    <t>BUEIRO SIMPLES CIRCULAR,CONSTITUIDO DE CHAPAS COM REVESTIMENTO EPOXY,COM ESPESSURA DE 3,40MM,DIAMETRO DE 2,60M,PARAFUSOS,PORCAS E FERRAMENTAS NECESSARIAS,RECOBRIMENTO MINIMO DE 0,50M E MAXIMO DE 10,60M, SOB A INFLUENCIA DO TREM-TIPO RODOVIARIO.FORNECIMENTO</t>
  </si>
  <si>
    <t>BUEIRO SIMPLES CIRCULAR,CONSTITUIDO DE CHAPAS GALVANIZADAS,COM ESPESSURA DE 3,40MM,DIAMETRO DE 2,80M,PARAFUSOS,PORCAS EFERRAMENTAS NECESSARIAS,RECOBRIMENTO MINIMO DE 0,50M E MAXIMO DE 9,80M,SOB A INFLUENCIA DO TREM-TIPO RODOVIARIO. FORNECIMENTO</t>
  </si>
  <si>
    <t>BUEIRO SIMPLES CIRCULAR,CONSTITUIDO DE CHAPAS COM REVESTIMENTO EPOXY,COM ESPESSURA DE 3,40MM,DIAMETRO DE 2,80M,PARAFUSOS,PORCAS E FERRAMENTAS NECESSARIAS,RECOBRIMENTO MINIMO DE 0,50M E MAXIMO DE 9,80M,SOB A INFLUENCIA DO TREM-TIPO RODOVIARIO.FORNECIMENTO</t>
  </si>
  <si>
    <t>BUEIRO SIMPLES CIRCULAR,CONSTITUIDO DE CHAPAS GALVANIZADAS,COM ESPESSURA DE 2,70MM,DIAMETRO DE 3,05M,PARAFUSOS,PORCAS EFERRAMENTAS NECESSARIAS,RECOBRIMENTO MINIMO DE 0,45M E MAXIMO DE 13,10M,SOB A INFLUENCIA DO TREM-TIPO RODOVIARIO.FORNECIMENTO</t>
  </si>
  <si>
    <t>BUEIRO SIMPLES CIRCULAR,CONSTITUIDO DE CHAPAS COM REVESTIMENTO EPOXY,COM ESPESSURA DE 2,70MM,DIAMETRO DE 3,05M,PARAFUSOS,PORCAS E FERRAMENTAS NECESSARIAS,RECOBRIMENTO MINIMO DE 0,45M E MAXIMO DE 13,10M, SOB A INFLUENCIA DO TREM-TIPO RODOVIARIO.FORNECIMENTO</t>
  </si>
  <si>
    <t>BUEIRO SIMPLES CIRCULAR,CONSTITUIDO DE CHAPAS GALVANIZADAS,COM ESPESSURA DE 2,70MM,DIAMETRO DE 3,40M,PARAFUSOS,PORCAS EFERRAMENTAS NECESSARIAS,RECOBRIMENTO MINIMO DE 0,45M E MAXIMO DE 11,70M,SOB A INFLUENCIA DO TREM-TIPO RODOVIARIO.FORNECIMENTO</t>
  </si>
  <si>
    <t>BUEIRO SIMPLES CIRCULAR,CONSTITUIDO DE CHAPAS COM REVESTIMENTO EPOXY,COM ESPESSURA DE 2,70MM,DIAMETRO DE 3,40M,PARAFUSOS,PORCAS E FERRAMENTAS NECESSARIAS,RECOBRIMENTO MINIMO DE 0,45M E MAXIMO DE 11,70M, SOB A INFLUENCIA DO TREM-TIPO RODOVIARIO.FORNECIMENTO</t>
  </si>
  <si>
    <t>BUEIRO SIMPLES CIRCULAR,CONSTITUIDO DE CHAPAS GALVANIZADAS,COM ESPESSURA DE 2,70MM,DIAMETRO DE 3,80M,PARAFUSOS,PORCAS EFERRAMENTAS NECESSARIAS,RECOBRIMENTO MINIMO DE 0,60M E MAXIMO DE 10,50M,SOB A INFLUENCIA DO TREM-TIPO RODOVIARIO.FORNECIMENTO</t>
  </si>
  <si>
    <t>BUEIRO SIMPLES CIRCULAR,CONSTITUIDO DE CHAPAS COM REVESTIMENTO EPOXY,COM ESPESSURA DE 2,70MM,DIAMETRO DE 3,80M,PARAFUSOS,PORCAS E FERRAMENTAS NECESSARIAS,RECOBRIMENTO MINIMO DE 0,60M E MAXIMO DE 10,50M, SOB A INFLUENCIA DO TREM-TIPO RODOVIARIO.FORNECIMENTO</t>
  </si>
  <si>
    <t>BUEIRO SIMPLES CIRCULAR,CONSTITUIDO DE CHAPAS GALVANIZADAS,COM ESPESSURA DE 2,70MM,DIAMETRO DE 4,20M,PARAFUSOS,PORCAS EFERRAMENTAS NECESSARIAS,RECOBRIMENTO MINIMO DE 0,60M E MAXIMO DE 9,50M,SOB A INFLUENCIA DO TREM-TIPO RODOVIARIO. FORNECIMENTO</t>
  </si>
  <si>
    <t>BUEIRO SIMPLES CIRCULAR,CONSTITUIDO DE CHAPAS COM REVESTIMENTO EPOXY,COM ESPESSURA DE 2,70MM,DIAMETRO DE 4,20M,PARAFUSOS,PORCAS E FERRAMENTAS NECESSARIAS,RECOBRIMENTO MINIMO DE 0,60M E MAXIMO DE 9,50M,SOB A INFLUENCIA DO TREM-TIPO RODOVIARIO.FORNECIMENTO</t>
  </si>
  <si>
    <t>BUEIRO SIMPLES CIRCULAR,CONSTITUIDO DE CHAPAS GALVANIZADAS,COM ESPESSURA DE 2,70MM,DIAMETRO DE 4,60M,PARAFUSOS,PORCAS EFERRAMENTAS NECESSARIAS,RECOBRIMENTO MINIMO DE 0,60M E MAXIMO DE 8,70M,SOB A INFLUENCIA DO TREM-TIPO RODOVIARIO. FORNECIMENTO</t>
  </si>
  <si>
    <t>BUEIRO SIMPLES CIRCULAR,CONSTITUIDO DE CHAPAS COM REVESTIMENTO EPOXY,COM ESPESSURA DE 2,70MM,DIAMETRO DE 4,60M,PARAFUSOS,PORCAS E FERRAMENTAS NECESSARIAS,RECOBRIMENTO MINIMO DE 0,60M E MAXIMO DE 8,70M,SOB A INFLUENCIA DO TREM-TIPO RODOVIARIO.FORNECIMENTO</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TUNNEL LINER,PARA PROCESSO NAO DESTRUTIVO,CIRCULAR,CONSTITUIDO DE CHAPAS GALVANIZADAS,COM ESPESSURA DE 2,70MM, DIAMETRODE 1,20M,PARAFUSOS,PORCAS E FERRAMENTAS NECESSARIAS,RECOBRIMENTO MINIMO DE 1,20M E MAXIMO DE 12,90M,SOB A INFLUENCIA DOTREM-TIPO RODOVIARIO.FORNECIMENTO</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TUNNEL LINER,PARA PROCESSO NAO DESTRUTIVO,CIRCULAR,CONSTITUIDO DE CHAPAS GALVANIZADAS,COM ESPESSURA DE 2,70MM, DIAMETRODE 1,60M,PARAFUSOS,PORCAS E FERRAMENTAS NECESSARIAS,RECOBRIMENTO MINIMO DE 1,20M E MAXIMO DE 9,60M, SOB A INFLUENCIA DOTREM-TIPO RODOVIARIO.FORNECIMENTO</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TUNNEL LINER,PARA PROCESSO NAO DESTRUTIVO,CIRCULAR,CONSTITUIDO DE CHAPAS GALVANIZADAS,COM ESPESSURA DE 2,70MM, DIAMETRODE 2,00M,PARAFUSOS,PORCAS E FERRAMENTAS NECESSARIAS,RECOBRIMENTO MINIMO DE 1,50M E MAXIMO DE 7,70M, SOB A INFLUENCIA DOTREM-TIPO RODOVIARIO.FORNECIMENTO</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TUNNEL LINER,PARA PROCESSO NAO DESTRUTIVO,CIRCULAR,CONSTITUIDO DE CHAPAS GALVANIZADAS,COM ESPESSURA DE 2,70MM, DIAMETRODE 2,40M,PARAFUSOS,PORCAS E FERRAMENTAS NECESSARIAS,RECOBRIMENTO MINIMO DE 1,90M E MAXIMO DE 6,40M, SOB A INFLUENCIA DOTREM-TIPO RODOVIARIO.FORNECIMENTO</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TUNNEL LINER,PARA PROCESSO NAO DESTRUTIVO,CIRCULAR,CONSTITUIDO DE CHAPAS GALVANIZADAS,COM ESPESSURA DE 2,70MM, DIAMETRODE 2,80M,PARAFUSOS,PORCAS E FERRAMENTAS NECESSARIAS,RECOBRIMENTO MINIMO DE 2,20M E MAXIMO DE 5,50M, SOB A INFLUENCIA DOTREM-TIPO RODOVIARIO.FORNECIMENTO</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TUNNEL LINER,PARA PROCESSO NAO DESTRUTIVO,CIRCULAR,CONSTITUIDO DE CHAPAS GALVANIZADAS,COM ESPESSURA DE 2,70MM, DIAMETRODE 3,20M,PARAFUSOS,PORCAS E FERRAMENTAS NECESSARIAS,RECOBRIMENTO MINIMO DE 2,40M E MAXIMO DE 4,80M, SOB A INFLUENCIA DOTREM-TIPO RODOVIARIO.FORNECIMENTO</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TUNNEL LINER,PARA PROCESSO NAO DESTRUTIVO,CIRCULAR,CONSTITUIDO DE CHAPAS GALVANIZADS,COM ESPESSURA DE 2,70MM,DIAMETRO DE3,60M,PARAFUSOS,PORCAS E FERRAMENTAS NECESSARIAS,RECOBRIMENTO MINIMO DE 2,60M E MAXIMO DE 4,30M,SOB A INFLUENCIA DO TREM-TIPO RODOVIARIO.FORNECIMENTO</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TUNNEL LINER,PARA PROCESSO NAO DESTRUTIVO,CIRCULAR,CONSTITUIDO DE CHAPAS GALVANIZADAS,COM ESPESSURA DE 3,40MM, DIAMETRODE 4,00M,PARAFUSOS,PORCAS E FERRAMENTAS NECESSARIAS,RECOBRIMENTO MINIMO DE 2,80M E MAXIMO 4,60M,SOB A INFLUENCIA DO TREM-TIPO RODOVIARIO.FORNECIMENTO</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TUNNEL LINER,PARA PROCESSO NAO DESTRUTIVO,CIRCULAR,CONSTITUIDO DE CHAPAS GALVANIZADAS,COM ESPESSURA DE 4,70MM, DIAMETRODE 4,40M,PARAFUSOS,PORCAS E FERRAMENTAS NECESSARIAS,RECOBRIMENTO MINIMO DE 3,00M E MAXIMO DE 5,20M, SOB A INFLUENCIA DOTREM-TIPO RODOVIARIO.FORNECIMENTO</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TUNNEL LINER,PARA PROCESSO NAO DESTRUTIVO,CIRCULAR,CONSTITUIDO DE CHAPAS GALVANIZADAS,COM ESPESSURA DE 6,30MM, DIAMETRODE 4,80M,PARAFUSOS,PORCAS E FERRAMENTAS NECESSARIAS,RECOBRIMENTO MINIMO DE 3,20M E MAXIMO DE 5,80M, SOB A INFLUENCIA DOTREM-TIPO RODOVIARIO.FORNECIMENTO</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BRITAGEM DE ROCHA,APROVEITAMENTO DA ESCAVACAO DE MATERIAL DE3ª CATEGORIA,PARA IMPLANTACAO OU ALARGAMENTO DE RODOVIAS,EXCLUSIVE O TRANSPORTE DO BRITADOR,INCLUSIVE ESCAVACAO(POR M3DE PEDRA BRITADA)</t>
  </si>
  <si>
    <t>EXTRACAO DE ROCHA EM EXPLORACAO DE PEDREIRA,EXCLUSIVE BRITAGEM</t>
  </si>
  <si>
    <t>FRAGMENTACAO,CARGA,TRANSPORTE E BRITAGEM DE ROCHA JA EXTRAIDA,EM EXPLORACAO DE PEDREIRA,EXCLUSIVE TRANSPORTE DO BRITADOR(POR M3 DE PEDRA BRITADA)</t>
  </si>
  <si>
    <t>EXTRACAO DE AREIA DE RIO,POR MEIO DE DRAGAGEM,INCLUSIVE CARGA,SENDO O CUSTO REFERIDO AO VOLUME DO CAMINHAO</t>
  </si>
  <si>
    <t>AREIA,INCLUSIVE TRANPORTE,PARA REGIAO METROPOLITANA DO RIO DE JANEIRO.FORNECIMENTO</t>
  </si>
  <si>
    <t>CIMENTO PORTLAND CP-II-32,INCLUSIVE TRANSPORTE.FORNECIMENTO</t>
  </si>
  <si>
    <t>CASCALHINHO(PEDRA ZERO),INCLUSIVE TRANSPORTE,PARA REGIAO METROPOLITANA DO RIO DE JANEIRO.FORNECIMENTO</t>
  </si>
  <si>
    <t>PEDRA BRITADA Nº1,INCLUSIVE TRANSPORTE,PARA REGIAO METROPOLITANA DO RIO DE JANEIRO.FORNECIMENTO</t>
  </si>
  <si>
    <t>PEDRA BRITADA Nº2,INCLUSIVE TRANSPORTE,PARA REGIAO METROPOLITANA DO RIO DE JANEIRO.FORNECIMENTO</t>
  </si>
  <si>
    <t>PEDRA BRITADA Nº3,INCLUSIVE TRANSPORTE,PARA REGIAO METROPOLITANA DO RIO DE JANEIRO.FORNECIMENTO</t>
  </si>
  <si>
    <t>BRITA CORRIDA,INCLUSIVE TRANSPORTE,PARA REGIAO METROPOLITANADO RIO DE JANEIRO.FORNECIMENTO</t>
  </si>
  <si>
    <t>PO-DE-PEDRA, INCLUSIVE TRANSPORTE PARA REGIAO METROPOLITANADO RIO DE JANEIRO.FORNECIMENTO</t>
  </si>
  <si>
    <t>BRITA GRADUADA,INCLUSIVE TRANSPORTE,PARA REGIAO METROPOLITANA DO RIO DE JANEIRO.FORNECIMENTO</t>
  </si>
  <si>
    <t>BRITA GRADUADA COM ADICAO DE 1% DE CIMENTO,INCLUSIVE TRANSPORTE,PARA REGIAO METROPOLITANA DO RIO DE JANEIRO.FORNECIMENTO</t>
  </si>
  <si>
    <t>PEDRA-DE-MAO,INCLUSIVE TRANSPORTE,PARA REGIAO METROPOLITANADO RIO DE JANEIRO.FORNECIMENTO</t>
  </si>
  <si>
    <t>PO-DE-PEDRA,SEM CONSIDERAR O TRANSPORTE DA PEDREIRA ATE O LOCAL DE UTILIZACAO,INCLUSIVE CARGA NO CAMINHAO.FORNECIMENTO</t>
  </si>
  <si>
    <t>POLIMERO TIPO SBS GRANULADO,INCLUSIVE TRANSPORTE.FORNECIMENTO</t>
  </si>
  <si>
    <t>CONCRETO BETUMINOSO USINADO A QUENTE.PREPARO E FORNECIMENTO</t>
  </si>
  <si>
    <t>CONCRETO BETUMINOSO USINADO A QUENTE,EXCLUSIVE FORNECIMENTODO CAP.PREPARO E FORNECIMENTO</t>
  </si>
  <si>
    <t>CONCRETO BETUMINOSO USINADO A QUENTE,EXCLUSIVE PREPARO,INCLUSIVE TRANSPORTE.CUSTO SOMENTE DOS MATERIAIS.FORNECIMENTO</t>
  </si>
  <si>
    <t>CONCRETO BETUMINOSO USINADO A QUENTE,MASSA MUITO FINA.PREPARO E FORNECIMENTO</t>
  </si>
  <si>
    <t>CONCRETO BETUMINOSO USINADO A QUENTE,MASSA MUITO FINA.FORNECIMENTO,EXCLUSIVE PREPARO</t>
  </si>
  <si>
    <t>LAMA ASFALTICA,FINA,INCLUSIVE TRANSPORTE.CUSTO SOMENTE DOS MATERIAIS.FORNECIMENTO</t>
  </si>
  <si>
    <t>LAMA ASFALTICA,GROSSA,INCLUSIVE TRANSPORTE.CUSTO SOMENTE DOSMATERIAIS.FORNECIMENTO</t>
  </si>
  <si>
    <t>CAMADA POROSA DE ATRITO EM CBUQ,MODIFICADO POR POLIMERO,INCLUSIVE TRANSPORTE.CUSTO SOMENTE DOS MATERIAIS.FORNECIMENTO</t>
  </si>
  <si>
    <t>CONCRETO BETUMINOSO USINADO A QUENTE TIPO "BINDER",EXCLUSIVEPREPARO,INCLUSIVE TRANSPORTE.CUSTO SOMENTE DOS MATERIAIS.FORNECIMENTO</t>
  </si>
  <si>
    <t>IMPRIMACAO,INCLUSIVE TRANSPORTE.CUSTO SOMENTE DOS MATERIAIS.FORNECIMENTO</t>
  </si>
  <si>
    <t>PINTURA DE LIGACAO,INCLUSIVE TRANSPORTE.CUSTO SOMENTE DOS MATERIAIS.FORNECIMENTO</t>
  </si>
  <si>
    <t>PRE-MISTURADO A FRIO.PREPARO E FORNECIMENTO</t>
  </si>
  <si>
    <t>TRATAMENTO SUPERFICIAL SIMPLES,INCLUSIVE TRANSPORTE.CUSTO SOMENTE DOS MATERIAIS.FORNECIMENTO</t>
  </si>
  <si>
    <t>TRATAMENTO SUPERFICIAL DUPLO,UTILIZANDO ESCORIA DE ACIARIA.CUSTO SOMENTE DOS MATERIAIS,EXCLUSIVE TRANSPORTE DA ESCORIA DE ACIARIA.FORNECIMENTO</t>
  </si>
  <si>
    <t>TRATAMENTO SUPERFICIAL DUPLO,INCLUSIVE TRANSPORTE.CUSTO SOMENTE DOS MATERIAIS.FORNECIMENTO</t>
  </si>
  <si>
    <t>TRATAMENTO SUPERFICIAL TRIPLO,INCLUSIVE TRANSPORTE.CUSTO SOMENTE DOS MATERIAIS.FORNECIMENTO</t>
  </si>
  <si>
    <t>EMULSAO ASFALTICA CATIONICA,TIPO RR-2C,INCLUSIVE TRANSPORTE.CUSTO SOMENTE DOS MATERIAIS.FORNECIMENTO</t>
  </si>
  <si>
    <t>EMULSAO ASFALTICA CATIONICA,TIPO RL-1C,INCLUSIVE TRANSPORTE.CUSTO SOMENTE DOS MATERIAIS.FORNECIMENTO</t>
  </si>
  <si>
    <t>EMULSAO ASFALTICA CATIONICA RR-1C,INCLUSIVE TRANSPORTE.CUSTOSOMENTE DOS MATERIAIS.FORNECIMENTO</t>
  </si>
  <si>
    <t>EMULSAO ASFALTICA CATIONICA,TIPO RM-1C,INCLUSIVE TRANSPORTE.CUSTO SOMENTE DOS MATERIAIS.FORNECIMENTO</t>
  </si>
  <si>
    <t>ASFALTO DILUIDO,TIPO CM-30,INCLUSIVE TRANSPORTE.CUSTO SOMENTE DOS MATERIAIS.FORNECIMENTO</t>
  </si>
  <si>
    <t>MATERIAL BETUMINOSO,TIPO CIMENTO ASFALTICO CAP-30/45,INCLUSIVE TRANSPORTE.CUSTO SOMENTE DOS MATERIAIS.FORNECIMENTO</t>
  </si>
  <si>
    <t>MATERIAL BETUMINOSO,TIPO CIMENTO ASFALTICO CAP-50/70,INCLUSIVE TRANSPORTE.FORNECIMENTO</t>
  </si>
  <si>
    <t>DOPE DE ADESIVIDADE,EXCLUSIVE TRANSPORTE.FORNECIMENTO</t>
  </si>
  <si>
    <t>SAIBRO,INCLUSIVE TRANSPORTE.FORNECIMENTO</t>
  </si>
  <si>
    <t>PINTURA COM CAL,DE GUARDA-CORPO,GUARDA-RODA E MURETA DE PROTECAO EM PONTES E VIADUTOS,MEDIDA PELO DOBRO DA AREA TOTAL(LARGURA X ALTURA)</t>
  </si>
  <si>
    <t>PO-DE-BORRACHA GRANULADO(DENSIDADE ENTRE 0,3 E 0,4),INCLUSIVE TRANSPORTE PARA REGIAO METROPOLITANA DO RIO DE JANEIRO.FORNECIMENTO</t>
  </si>
  <si>
    <t>PINTURA DE MEIO-FIO COM CAL,COM UMA DEMAO</t>
  </si>
  <si>
    <t>PINTURA COM TINTA A BASE DE PVA,DE GUARDA-CORPO,GUARDA-RODAE MURETA DE PROTECAO EM PONTES E VIADUTOS,MEDIDA PELO DOBRODA AREA TOTAL(LARGURA X ALTURA)</t>
  </si>
  <si>
    <t>DEFENSAS METALICAS:RECUPERACAO E ASSENTAMENTO COM RETIRADA,PINTURA EM 2 DEMAOS E POSTERIOR RECOLOCACAO</t>
  </si>
  <si>
    <t>EMULSAO ASFALTICA CATIONICA,TIPO RR-2C,EXCLUSIVE TRANSPORTE.CUSTO SOMENTE DOS MATERIAIS.FORNECIMENTO</t>
  </si>
  <si>
    <t>EMULSAO ASFALTICA CATIONICA,TIPO RL-1C,EXCLUSIVE TRANSPORTE.CUSTO SOMENTE DOS MATERIAIS.FORNECIMENTO</t>
  </si>
  <si>
    <t>EMULSAO ASFALTICA CATIONICA,TIPO RR-1C,EXCLUSIVE TRANSPORTE.CUSTO SOMENTE DOS MATERIAIS.FORNECIMENTO</t>
  </si>
  <si>
    <t>EMULSAO ASFALTICA CATIONICA,TIPO RM-1C,EXCLUSIVE TRANSPORTE.CUSTO SOMENTE DOS MATERIAIS.FORNECIMENTO</t>
  </si>
  <si>
    <t>ASFALTO DILUIDO,TIPO CM-30,EXCLUSIVE TRANSPORTE.CUSTO SOMENTE DOS MATEIRIAS.FORNECIMENTO</t>
  </si>
  <si>
    <t>MATERIAL BETUMINOSO,TIPO CIMENTO ASFALTICO CAP-30/45,EXCLUSIVE TRANSPORTE.CUSTO SOMENTE DOS MATERIAIS.FORNECIMENTO</t>
  </si>
  <si>
    <t>MATERIAL BETUMINOSO,TIPO CIMENTO ASFALTICO CAP-50/70,EXCLUSIVE TRANSPORTE.CUSTO SOMENTE DOS MATERIAIS.FORNECIMENTO</t>
  </si>
  <si>
    <t>CASCALHINHO (PEDRA ZERO) PARA REGIAO DE CAMPOS,EXCLUSIVE TRANSPORTE,INCLUSIVE CARGA NO CAMINHAO.FORNECIMENTO</t>
  </si>
  <si>
    <t>PEDRA BRITADA 1,2 E 3 PARA REGIAO DE CAMPOS,EXCLUSIVE TRANPORTE,INCLUSIVE CARGA NO CAMINHAO.FORNECIMENTO</t>
  </si>
  <si>
    <t>BRITA CORRIDA PARA REGIAO DE CAMPOS,EXCLUSIVE TRANSPORTE,INCLUSIVE CARGA NO CAMINHAO.FORNECIMENTO</t>
  </si>
  <si>
    <t>PO-DE-PEDRA,PARA REGIAO DE CAMPOS,EXCLUSIVE TRANSPORTE,INCLUSIVE CARGA NO CAMINHAO.FORNECIMENTO</t>
  </si>
  <si>
    <t>PEDRA-DE-MAO PARA REGIAO DE CAMPOS,EXCLUSIVE TRANSPORTE,INCLUSIVE CARGA NO CAMINHAO.FORNECIMENTO</t>
  </si>
  <si>
    <t>AREIA PARA A REGIAO DE CAMPOS DOS GOYTACAZES,EXCLUSIVE TRANSPORTE,INCLUSIVE CARGA NO CAMINHAO.FORNECIMENTO</t>
  </si>
  <si>
    <t>CASCALHINHO (PEDRA ZERO) PARA REGIAO DE ITAPERUNA,EXCLUSIVETRANSPORTE,INCLUSIVE CARGA NO CAMINHAO.FORNECIMENTO</t>
  </si>
  <si>
    <t>PEDRA BRITADA 1 PARA REGIAO DE ITAPERUNA,EXCLUSIVE TRANSPORTE,INCLUSIVE CARGA NO CAMINHAO.FORNECIMENTO</t>
  </si>
  <si>
    <t>PO-DE-PEDRA PARA REGIAO DE ITAPERUNA,EXCLUSIVE TRANSPORTE,INCLUSIVE CARGA NO CAMINHAO.FORNECIMENTO</t>
  </si>
  <si>
    <t>PEDRA-DE-MAO PARA REGIAO DE ITAPERUNA,EXCLUSIVE TRANSPORTE,INCLUSIVE CARGA NO CAMINHAO.FORNECIMENTO</t>
  </si>
  <si>
    <t>AREIA PARA A REGIAO DE ITAPERUNA,EXCLUSIVE TRANSPORTE,INCLUSIVE CARGA NO CAMINHAO.FORNECIMENTO</t>
  </si>
  <si>
    <t>CASCALHINHO (PEDRA ZERO) PARA REGIAO DE MACAE,EXCLUSIVE TRANSPORTE,INCLUSIVE CARGA NO CAMINHAO.FORNECIMENTO</t>
  </si>
  <si>
    <t>PEDRA BRITADA 1, 2 E 3 PARA REGIAO DE MACAE,EXCLUSIVE TRANSPORTE,INCLUSIVE CARGA NO CAMINHAO.FORNECIMENTO</t>
  </si>
  <si>
    <t>BRITA CORRIDA PARA REGIAO DE MACAE,EXCLUSIVE TRANSPORTE,INCLUSIVE CARGA NO CAMINHAO.FORNECIMENTO</t>
  </si>
  <si>
    <t>PO-DE-PEDRA PARA REGIAO DE MACAE,EXCLUSIVE TRANSPORTE,INCLUSIVE CARGA NO CAMINHAO.FORNECIMENTO</t>
  </si>
  <si>
    <t>PEDRA-DE-MAO PARA REGIAO DE MACAE,EXCLUSIVE TRANSPORTE,INCLUSIVE CARGA NO CAMINHAO.FORNECIMENTO</t>
  </si>
  <si>
    <t>AREIA PARA A REGIAO DE MACAE,EXCLUSIVE TRANSPORTE,INCLUSIVECARGA NO CAMINHAO.FORNECIMENTO</t>
  </si>
  <si>
    <t>CASCALHINHO (PEDRA ZERO) PARA REGIAO DE NOVA FRIBURGO,EXCLUSIVE TRANSPORTE,INCLUSIVE CARGA NO CAMINHAO.FORNECIMENTO</t>
  </si>
  <si>
    <t>PEDRA BRITADA 1, 2 E 3 PARA REGIAO DE NOVA FRIBURGO,EXCLUSIVE TRANSPORTE,INCLUSIVE CARGA NO CAMINHAO.FORNECIMENTO</t>
  </si>
  <si>
    <t>BRITA CORRIDA PARA REGIAO DE NOVA FRIBURGO,EXCLUSIVE TRANSPORTE,INCLUSIVE CARGA NO CAMINHAO.FORNECIMENTO</t>
  </si>
  <si>
    <t>PO-DE-PEDRA PARA REGIAO DE NOVA FRIBURGO,EXCLUSIVE TRANSPORTE,INCLUSIVE CARGA NO CAMINHAO.FORNECIMENTO</t>
  </si>
  <si>
    <t>PEDRA-DE-MAO PARA REGIAO DE NOVA FRIBURGO,EXCLUSIVE TRANSPORTE,INCLUSIVE CARGA NO CAMINHAO.FORNECIMENTO</t>
  </si>
  <si>
    <t>AREIA PARA A REGIAO DE NOVA FRIBURGO,EXCLUSIVE TRANSPORTE,INCLUSIVE CARGA NO CAMINHAO.FORNECIMENTO</t>
  </si>
  <si>
    <t>CASCALHINHO (PEDRA ZERO) PARA REGIAO DE BARRA MANSA,EXCLUSIVE TRANSPORTE,INCLUSIVE CARGA NO CAMINHAO.FORNECIMENTO</t>
  </si>
  <si>
    <t>PEDRA BRITADA 1, 2 E 3 PARA REGIAO DE BARRA MANSA,EXCLUSIVETRANSPORTE,INCLUSIVE CARGA NO CAMINHAO.FORNECIMENTO</t>
  </si>
  <si>
    <t>BRITA CORRIDA PARA REGIAO DE BARRA MANSA,EXCLUSIVE TRANSPORTE,INCLUSIVE CARGA NO CAMINHAO.FORNECIMENTO</t>
  </si>
  <si>
    <t>PO-DE-PEDRA PARA REGIAO DE BARRA MANSA,EXCLUSIVE TRANSPORTE,INCLUSIVE CARGA NO CAMINHAO.FORNECIMENTO</t>
  </si>
  <si>
    <t>PEDRA-DE-MAO PARA REGIAO DE BARRA MANSA,EXCLUSIVE TRANSPORTE,INCLUSIVE CARGA NO CAMINHAO.FORNECIMENTO</t>
  </si>
  <si>
    <t>AREIA PARA REGIAO DE BARRA MANSA,EXCLUSIVE TRANSPORTE,INCLUSIVE CARGA NO CAMINHAO.FORNECIMENTO</t>
  </si>
  <si>
    <t>PEDRA BRITADA Nº3 PARA REGIAO METROPOLITANA DO RIO DE JANEIRO,EXCLUSIVE TRANSPORTE,INCLUSIVE CARGA NO CAMINHAO.FORNECIMENTO</t>
  </si>
  <si>
    <t>PEDRA BRITADA Nº2,PARA REGIAO METROPOLITANA DO RIO DE JANEIRO,EXCLUSIVE TRANSPORTE,INCLUSIVE CARGA NO CAMINHAO.FORNECIMENTO</t>
  </si>
  <si>
    <t>PEDRA BRITADA Nº1,PARA REGIAO METROPOLITANA DO RIO DE JANEIRO,EXCLUSIVE TRANSPORTE,INCLUSIVE CARGA NO CAMINHAO.FORNECIMENTO</t>
  </si>
  <si>
    <t>PEDRA BRITADA Nº0,PARA REGIAO METROPOLITANA DO RIO DE JANEIRO,EXCLUSIVE TRANSPORTE,INCLUSIVE CARGA NO CAMINHAO.FORNECIMENTO</t>
  </si>
  <si>
    <t>BRITA CORRIDA PARA REGIAO METROPOLITANA DO RIO DE JANEIRO,EXCLUSIVE TRANSPORTE,INCLUSIVE CARGA NO CAMINHAO.FORNECIMENTO</t>
  </si>
  <si>
    <t>PEDRA-DE-MAO PARA REGIAO METROPOLITANA DO RIO DE JANEIRO,EXCLUSIVE TRANSPORTE,INCLUSIVE CARGA NO CAMINHAO.FORNECIMENTO</t>
  </si>
  <si>
    <t>AREIA PARA REGIAO METROPOLITANA DO RIO DE JANEIRO,EXCLUSIVETRANSPORTE,INCLUSIVE CARGA NO CAMINHAO.FORNECIMENTO</t>
  </si>
  <si>
    <t>PO-DE-PEDRA PARA REGIAO METROPOLITANA DO RIO DE JANEIRO,EXCLUSIVE TRANSPORTE,INCLUSIVE CARGA NO CAMINHAO.FORNECIMENTO</t>
  </si>
  <si>
    <t>CONSTRUCAO DE FAIXA DELIMITADORA (VIBRADOR) EM CONCRETO SIMPLES,INCLUSIVE FORNECIMENTO DOS MATERIAIS</t>
  </si>
  <si>
    <t>SONORIZADOR DE CONCRETO MOLDADO NO LOCAL,MEDINDO (10,5X5,0)M,INCLUSIVE REJUNTAMENTO,BARRAS DE LIGACAO,ESCAVACAO,IMPRIMACAO</t>
  </si>
  <si>
    <t>NARIZ DE INTERSECAO EM CONCRETO SIMPLES,CONFORME PROJETO DER-RJ</t>
  </si>
  <si>
    <t>ONDULACAO EM CONCRETO(QUEBRA-MOLA)MOLDADA NO LOCAL,MEDINDO(10,50X3,70)M, INCLUSIVE REJUNTAMENTO, BARRAS DE LIGACAO, ESCAVACAO E IMPRIMACAO</t>
  </si>
  <si>
    <t>BARREIRA PRE-MOLDADA EXTERNA,EM CONCRETO ARMADO(FCK=25MPA,ACO CA-50),TIPO DER-RJ,MEDINDO 0,15M NO TOPO,0,40M NA BASE E 0,77M DE ALTURA,INCLUINDO FERROS DE LIGACAO E FORNECIMENTO DOS MATERIAIS</t>
  </si>
  <si>
    <t>BARREIRA PRE-MOLDADA EXTERNA,EM CONCRETO ARMADO(FCK=25MPA,ACO CA-50),TIPO DER-RJ,MEDINDO 0,25M NO TOPO,0,40M NA BASE E 1,14M DE ALTURA,INCLUINDO VIGOTA HORIZONTAL,MONTANTE A CADA 1,00M,FERROS DE LIGACAO E FORNECIMENTO DOS MATERIAIS</t>
  </si>
  <si>
    <t>BARREIRA DUPLA PRE-MOLDADA INTERNA(DIVISORIA DE PISTA),EM CONCRETO ARMADO(FCK=25MPA,ACO CA-50),TIPO DER-RJ,MEDINDO 0,15MNO TOPO,0,65M NA BASE E 0,77M DE ALTURA,INCLUINDO FERROS DELIGACAO E FORNECIMENTO DOS MATERIAIS</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GUARDA-CORPO EM CONCRETO ARMADO(FCK=15MPA,ACO CA-50),FORMADOPOR QUADROS RETANGULARES DE 1,90X0,50M SUSTENTADOS POR DOISMONTANTES DE 0,85M DE ALTURA,INCLUSIVE FORNECIMENTO DOS MATERIAIS E ELEMENTOS DE FIXACAO NA PONTE</t>
  </si>
  <si>
    <t>GUARDA-CORPO EM PILARES DE CONCRETO E BARRA DE ACO HORIZONTAIS DE 1.1/2" DE ACO GALVANIZADO</t>
  </si>
  <si>
    <t>GUARDA-CORPO COM 0,90M DE ALTURA,FORMADO POR DUAS LINHAS DETUBO DE PVC DE 75MM,APOIADOS EM MONTANTES DE CONCRETO A CADA2,0M</t>
  </si>
  <si>
    <t>MURETA DIVISORIA DE TRAFEGO,EM CONCRETO SIMPLES,TIPO AVENIDABRASIL,COM A FORMA EXECUTADA EM CHAPAS DE MADEIRA COMPENSADA DE 14MM RESINADA E DE 20MM PLASTIFICADA,INCLUSIVE FORNECIMENTO DOS MATERIAIS</t>
  </si>
  <si>
    <t>MURETA DIVISORIA DE TRAFEGO,EM CONCRETO SIMPLES,TIPO AVENIDABRASIL,INCLUSIVE FORNECIMENTO DOS MATERIAIS,EXCLUSIVE FORMA</t>
  </si>
  <si>
    <t>FORMA METALICA PARA MURETA DIVISORIA DE TRAFEGO,TIPO AVENIDABRASIL(ITEM 20.180.0001),INCLUSIVE RETIRADA DA MESMA E DO ESCORAMENTO,ADIMITINDO-SE ATE 25 VEZES A UTILIZACAO</t>
  </si>
  <si>
    <t>PROTECAO DE ESCORAMENTO PARA "LATERAL DE PISTA" (NAVIO),MEDINDO 1,50M DE LARGURA,1,50M DE ALTURA,0,30M DE ESPESSURA DE PAREDE E 16,00M DE COMPRIMENTO UTILIZANDO CONCRETO E TRILHO,CONFORME DESENHO DO DER-RJ</t>
  </si>
  <si>
    <t>PROTECAO DE ESCORAMENTO PARA "CENTRO DE PISTA" (NAVIO),MEDINDO 3,00M DE LARGURA,1,50M DE ALTURA,0,30M DE ESPESSURA DE PAREDE E 16,00M DE COMPRIMENTO UTILIZANDO CONCRETO E TRILHO,CONFORME DESENHO DO DER-RJ</t>
  </si>
  <si>
    <t>PROTECAO PARA VEICULOS,EM VERGALHOES,PRESOS A ESTRUTURA EXISTENTE,TELA DE ACO (MALHA Nº12 DE 8X8CM) E LONA DE PLASTICO(POLIETILENO),REAPROVEITAMENTO DA TELA DE ACO 4 VEZES E DOPLASTICO 2 VEZES</t>
  </si>
  <si>
    <t>PONTE BRANCA,EM MADEIRA DE LEI,SOBRE ESTACAS DE EUCALIPTO.FORNECIMENTO,COLOCACAO E ARRANCAMENTO</t>
  </si>
  <si>
    <t>ASSENTAMENTO DE POSTE DE CONCRETO,CIRCULAR,RETO DE 9,00M,COMCABECA DE CONCRETO,EXCLUSIVE FORNECIMENTO DO POSTE E DA CABECA</t>
  </si>
  <si>
    <t>ASSENTAMENTO DE POSTE DE CONCRETO,CIRCULAR,RETO DE 11,00M,COM CABECA DE CONCRETO,EXCLUSIVE FORNECIMENTO DO POSTE E DA CABECA</t>
  </si>
  <si>
    <t>ASSENTAMENTO DE POSTE DE CONCRETO,CIRCULAR,RETO DE 12,00M COM CABECA DE CONCRETO,EXCLUSIVE FORNECIMENTO DO POSTE E DA CABECA</t>
  </si>
  <si>
    <t>ASSENTAMENTO DE POSTE DE CONCRETO,CIRCULAR,RETO DE 13,00M,COM CABECA DE CONCRETO,EXCLUSIVE FORNECIMENTO DO POSTE E DA CABECA</t>
  </si>
  <si>
    <t>ASSENTAMENTO DE POSTE DE CONCRETO,CIRCULAR,RETO DE 17,00M,COM CABECA DE CONCRETO,EXCLUSIVE FORNECIMENTO DO POSTE E DA CABECA</t>
  </si>
  <si>
    <t>ASSENTAMENTO DE POSTE RETO,DE ACO DE 3,50 ATE 6,00M,COM ENGASTAMENTO DA PARTE INFERIOR DA COLUNA DIRETAMENTE NO SOLO,EXCLUSIVE FORNECIMENTO DO POSTE</t>
  </si>
  <si>
    <t>ASSENTAMENTO DE POSTE RETO,DE ACO DE 7,00 ATE 11,00M,COM ENGASTAMENTO DA PARTE INFERIOR DA COLUNA DIRETAMENTE NO SOLO,EXCLUSIVE FORNECIMENTO DO POSTE</t>
  </si>
  <si>
    <t>ASSENTAMENTO DE POSTE RETO,DE ACO DE 13,00 ATE 20,00M,COM ENGASTAMENTO DA PARTE INFERIOR DA COLUNA DIRETAMENTE NO SOLO,EXCLUSIVE FORNECIMENTO DO POSTE</t>
  </si>
  <si>
    <t>ASSENTAMENTO DE POSTE CURVO,DE ACO DE 7,00M,DE 1 BRACO,COM ENGASTAMENTO DA PARTE INFERIOR DA COLUNA DIRETAMENTE NO SOLO,EXCLUSIVE FORNECIMENTO DO POSTE</t>
  </si>
  <si>
    <t>ASSENTAMENTO DE POSTE CURVO,DE ACO DE 7,00M,DE 2 BRACOS,COMENGASTAMENTO DA PARTE INFERIOR DA COLUNA DIRETAMENTE NO SOLO,EXCLUSIVE FORNECIMENTO DO POSTE</t>
  </si>
  <si>
    <t>ASSENTAMENTO DE POSTE CURVO,DE ACO DE 8,00 ATE 12,00M,DE 1 BRACO,COM ENGASTAMENTO DA PARTE INFERIOR DA COLUNA DIRETAMENTE NO SOLO,EXCLUSIVE FORNECIMENTO DO POSTE</t>
  </si>
  <si>
    <t>ASSENTAMENTO DE POSTE CURVO,DE ACO DE 8,00 ATE 12,00M,DE 2 BRACOS,COM ENGASTAMENTO DA PARTE INFERIOR DA COLUNA DIRETAMENE NO SOLO,EXCLUSIVE FORNECIMENTO DO POSTE</t>
  </si>
  <si>
    <t>ASSENTAMENTO DE POSTE DE MADEIRA CIRCULAR DE 7,00M ATE 11,00M,EXCLUSIVE FORNECIMENTO DO POSTE</t>
  </si>
  <si>
    <t>ASSENTAMENTO DE POSTE DE CONCRETO,CIRCULAR RETO DE 23,00M,EMFUNDACAO ESPECIAL,EXCLUSIVE FUNDACAO E FORNECIMENTO DO POSTE</t>
  </si>
  <si>
    <t>ASSENTAMENTO DE POSTE DE CONCRETO,CIRCULAR RETO DE 33,00M,EMFUNDACAO ESPECIAL,EXCLUSIVE FUNDACAO E FORNECIMENTO DO POSTE</t>
  </si>
  <si>
    <t>ASSENTAMENTO DE POSTE RETO,DE ACO DE 3,50 ATE 6,00M,COM FLANGE DE ACO SOLDADO NA SUA BASE,FIXADO POR PARAFUSOS CHUMBADORES ENGASTADOS EM FUNDACAO DE CONCRETO,EXCLUSIVE FUNDACAO EFORNECIMENTO DO POSTE</t>
  </si>
  <si>
    <t>ASSENTAMENTO DE POSTE RETO,DE ACO DE 7,00 ATE 9,00M,COM FLANGE DE ACO SOLDADO NA SUA BASE,FIXADO POR PARAFUSOS CHUMBADORRES ENGASTADOS EM FUNDACAO DE CONCRETO,EXCLUSIVE FUNDACAO EFORNECIMENTO DO POSTE</t>
  </si>
  <si>
    <t>ASSENTAMENTO DE POSTE RETO,DE ACO DE 13,00 ATE 20,00M,COM FLANGE DE ACO SOLDADO NA SUA BASE,FIXADO POR PARAFUSOS CHUMBADORES ENGASTADOS EM FUNDACAO DE CONCRETO,EXCLUSIVE FUNDACAO EFORNECIMENTO DO POSTE</t>
  </si>
  <si>
    <t>ASSENTAMENTO DE POSTE CURVO,DE 1 BRACO,DE ACO DE 8,00 ATE 9,00M,COM FLANGE DE ACO SOLDADO NA SUA BASE,FIXADO POR PARAFUSOS CHUMBADORES ENGASTADOS EM FUNDACAO DE CONCRETO,EXCLUSIVEFUNDACAO E FORNECIMENTO DO POSTE</t>
  </si>
  <si>
    <t>ASSENTAMENTO DE POSTE CURVO,DE 1 BRACO,DE ACO DE 10,00 ATE 12,00M,COM FLANGE DE ACO SOLDADO NA SUA BASE,FIXADO POR PARAFUSOS CHUMBADORES ENGASTADOS EM FUNDACAO DE CONCRETO,EXCLUSIVE FUNDACAO E FORNECIMENTO DO POSTE</t>
  </si>
  <si>
    <t>ASSENTAMENTO DE POSTE CURVO,DE 2 BRACOS,DE ACO DE 8,00 ATE 9,00M,COM FLANGE DE ACO SOLDADO NA SUA BASE,FIXADO POR PARAFUSOS CHUMBADORES ENGASTADOS EM FUNDACAO DE CONCRETO,EXCLUSIVEFUNDACAO E FORNECIMENTO DO POSTE</t>
  </si>
  <si>
    <t>ASSENTAMENTO DE POSTE CURVO,DE 2 BRACOS,DE ACO DE 10,00 ATE12,00M,COM FLANGE DE ACO SOLDADO NA SUA BASE,FIXADO POR PARAFUSOS CHUMBADORES ENGASTADOS EM FUNDACAO DE CONCRETO,EXCLUSIVE FUNDACAO E FORNECIMENTO DO POSTE</t>
  </si>
  <si>
    <t>POSTE DE CONCRETO COM SECAO CIRCULAR,RETO,COM 9,00M DE COMPRIMENTO,TIPO LEVE,EXCLUSIVE TRANSPORTE.FORNECIMENTO</t>
  </si>
  <si>
    <t>POSTE DE CONCRETO COM SECAO CIRCULAR,RETO,COM 11,00M DE COMPRIMENTO,TIPO LEVE,EXCLUSIVE TRANSPORTE.FORNECIMENTO</t>
  </si>
  <si>
    <t>POSTE DE CONCRETO COM SECAO CIRCULAR,RETO,COM 11,00M DE COMPRIMENTO,TIPO PESADO,EXCLUSIVE TRANSPORTE.FORNECIMENTO</t>
  </si>
  <si>
    <t>POSTE DE CONCRETO COM SECAO CIRCULAR,RETO,COM 12,00M DE COMPRIMENTO,TIPO LEVE,EXCLUSIVE TRANSPORTE.FORNECIMENTO</t>
  </si>
  <si>
    <t>POSTE DE CONCRETO COM SECAO CIRCULAR,RETO,COM 12,00M DE COMPRIMENTO,TIPO PESADO,EXCLUSIVE TRANSPORTE.FORNECIMENTO</t>
  </si>
  <si>
    <t>POSTE DE CONCRETO,COM SECAO CIRCULAR,RETO,COM 13,00M DE COMPRIMENTO,CONICIDADE REDUZIDA,EXCLUSIVE TRANSPORTE.FORNECIMENTO</t>
  </si>
  <si>
    <t>POSTE DE CONCRETO,COM SECAO CIRCULAR,RETO,COM 17,00M DE COMPRIMENTO,CONICIDADE REDUZIDA,EXCLUSIVE TRANSPORTE.FORNECIMENTO</t>
  </si>
  <si>
    <t>POSTE DE CONCRETO,COM SECAO CIRCULAR,RETO,COM 22,50M DE COMPRIMENTO,CONICIDADE REDUZIDA,EXCLUSIVE TRANSPORTE.FORNECIMENTO</t>
  </si>
  <si>
    <t>POSTE DE ACO,RETO,CONICO CONTINUO,ALTURA DE 3,50M,SEM SAPATA.FORNECIMENTO</t>
  </si>
  <si>
    <t>POSTE DE ACO,RETO,CONICO CONTINUO,ALTURA DE 3,50M,COM SAPATAE BASE(PADRAO RIO CIDADE CATETE).FORNECIMENTO</t>
  </si>
  <si>
    <t>POSTE DE ACO,RETO,CONICO CONTINUO,ALTURA DE 4,50M,SEM SAPATAESPECIFICACAO EM-CME-04 DA RIOLUZ.FORNECIMENTO</t>
  </si>
  <si>
    <t>POSTE DE ACO,RETO,CONICO CONTINUO,ALTURA DE 4,50M,COM SAPATAESPECIFICACAO EM-CME-04 DA RIOLUZ.FORNECIMENTO</t>
  </si>
  <si>
    <t>POSTE DE ACO,RETO,CONICO CONTINUO,ALTURA DE 9,00M,SEM SAPATA.FORNECIMENTO</t>
  </si>
  <si>
    <t>POSTE DE ACO,RETO,CONICO CONTINUO,ALTURA DE 9,00M,COM SAPATA.FORNECIMENTO</t>
  </si>
  <si>
    <t>POSTE DE ACO,RETO,CONICO CONTINUO,ALTURA DE 15,00M,COM SAPATA.FORNECIMENTO</t>
  </si>
  <si>
    <t>POSTE DE ACO,CURVO,CONICO CONTINUO,SIMPLES,(9X2,5)M,SEM SAPATA.FORNECIMENTO</t>
  </si>
  <si>
    <t>POSTE DE ACO,CURVO,CONICO CONTINUO,SIMPLES,(9X2,5)M,COM SAPATA.FORNECIMENTO</t>
  </si>
  <si>
    <t>POSTE DE ACO,CURVO,CONICO CONTINUO,(9X2,5)M,DUPLO E COM SAPATA.FORNECIMENTO</t>
  </si>
  <si>
    <t>POSTE DE ACO,CURVO,CONICO CONTINUO,(9X2,5)M,DUPLO E SEM SAPATA.FORNECIMENTO</t>
  </si>
  <si>
    <t>POSTE DE ACO,RETO,CONICO CONTINUO OU ESCALONADO,ALTURA DE 7,00M,SEM SAPATA.FORNECIMENTO</t>
  </si>
  <si>
    <t>RETIRADA DE POSTE DE CONCRETO OU ACO,DE 3,50 A 9,00M</t>
  </si>
  <si>
    <t>RETIRADA DE POSTE DE CONCRETO OU ACO,DE 10,00 A 12,00M</t>
  </si>
  <si>
    <t>RETIRADA DE POSTE DE CONCRETO OU ACO,DE 16,00 A 23,00M</t>
  </si>
  <si>
    <t>RETIRADA DE CONJUNTO DE CHAVES,FUSIVEIS E FERRAGENS EM LINHADE 13,2KV</t>
  </si>
  <si>
    <t>RETIRADA DE CONJUNTO DE FERRAGENS EM LINHA DE 13,2KV</t>
  </si>
  <si>
    <t>RETIRADA DE CONJUNTO DE FERRAGENS EM LINHA DE B.T.</t>
  </si>
  <si>
    <t>RETIRADA DE TRANSFORMADORES DE 5 ATE 112,5KVA</t>
  </si>
  <si>
    <t>RETIRADA DE CONJUNTO DE ATERRAMENTO</t>
  </si>
  <si>
    <t>RETIRADA DE REDE AEREA DE 13,2KV(LANCE)</t>
  </si>
  <si>
    <t>RETIRADA DE REDE AEREA DE B.T.(LANCE)</t>
  </si>
  <si>
    <t>RETIRADA DE LUMINARIA EM ALTURA DE 4,00 A 9,00M</t>
  </si>
  <si>
    <t>RETIRADA DE LUMINARIA EM ALTURA DE 10,00 A 12,00M</t>
  </si>
  <si>
    <t>RETIRADA DE LUMINARIA EM ALTURA DE 13,00 A 15,00M</t>
  </si>
  <si>
    <t>RETIRADA DE LUMINARIA EM ALTURA DE 16,00 ATE 23,00M</t>
  </si>
  <si>
    <t>RETIRADA DE LUMINARIA EM ALTURA DE 30,00M</t>
  </si>
  <si>
    <t>RETIRADA DE LUMINARIA,INSTALADA EM CORDOALHA,TETO OU PAREDE</t>
  </si>
  <si>
    <t>RETIRADA DE PROJETOR,INSTALADO EM TETO,PISO,PAREDE OU POSTE</t>
  </si>
  <si>
    <t>RETIRADA DE BRACO PADRAO RIOLUZ,PARA FIXACAO DE LUMINARIAS</t>
  </si>
  <si>
    <t>RETIRADA DE REATOR PARA LAMPADA DE DESCARGA INSTALADO ATE 7,00 DE ALTURA</t>
  </si>
  <si>
    <t>RETIRADA DE REATOR PARA LAMPADA DE DESCARGA,INSTALADO DE 8,00 ATE 12,00M DE ALTURA</t>
  </si>
  <si>
    <t>RETIRADA DE REATOR PARA LAMPADA DE DESCARGA,INSTALADO EM CAIXA DE PASSAGEM</t>
  </si>
  <si>
    <t>SUBSTITUICAO DE LAMPADA E LAVAGEM DO REFRATOR,EXCLUSIVE LAMPADA</t>
  </si>
  <si>
    <t>RETIRADA OU SUBSTITUICAO DE RELE FOTOELETRICO INDIVIDUAL,INSTALADO ATE 12,00M DE ALTURA</t>
  </si>
  <si>
    <t>RETIRADA DE EQUIPAMENTO DE COMANDO DE CIRCUITO</t>
  </si>
  <si>
    <t>RETIRADA DE CONDUTORES SINGELOS OU MULTIPLOS,INSTALADOS EM LINHA DE DUTOS</t>
  </si>
  <si>
    <t>RETIRADA DE NUCLEO,PARA FIXACAO DE LUMINARIAS,INSTALADO EM TOPO DE POSTE,ATE 15,00M DE ALTURA</t>
  </si>
  <si>
    <t>RETIRADA DE NUCLEO,PARA FIXACAO DE LUMINARIAS,INSTALADO EM TOPO DE POSTE,DE 16,00 ATE 20,00M DE ALTURA</t>
  </si>
  <si>
    <t>RETIRADA DE NUCLEO,PARA FIXACAO DE LUMINARIAS,INSTALADO EM TOPO DE POSTE,DE 21,00 ATE 45,00M DE ALTURA</t>
  </si>
  <si>
    <t>RETIRADA DE LAMPADA E ACONDICIONAMENTO EM CAIXA DE PAPELAO,EXCLUSIVE FORNECIMENTO DA CAIXA</t>
  </si>
  <si>
    <t>RETIRADA DE POSTE DE MADEIRA</t>
  </si>
  <si>
    <t>POSTE DE ACO,CONTINUO,CURVO,CONICO,SIMPLES,SEM BASE,COM JANELA DE INSPECAO,DE 9,00M.FORNECIMENTO E ASSENTAMENTO</t>
  </si>
  <si>
    <t>POSTE DE ACO,CONTINUO,CURVO,CONICO,SIMPLES,COM BASE,COM JANELA DE INSPECAO,DE 9,00M.FORNECIMENTO E ASSENTAMENTO</t>
  </si>
  <si>
    <t>POSTE DE ACO,CONTINUO,CURVO,CONICO,DUPLO,SEM BASE,COM JANELADE INSPECAO,DE 9,00M.FORNECIMENTO E ASSENTAMENTO</t>
  </si>
  <si>
    <t>POSTE DE ACO,CONTINUO,CURVO,CONICO,DUPLO,COM BASE,COM JANELADE INSPECAO,DE 9,00M.FORNECIMENTO E ASSENTAMENTO</t>
  </si>
  <si>
    <t>POSTE DE ACO,CONTINUO,RETO,CONICO,SIMPLES,COM FLANGE DE ACOSOLDADO NA SUA BASE,FIXADO POR PARAFUSOS CHUMBADORES,DE 9,00M.FORNECIMENTO E ASSENTAMENTO</t>
  </si>
  <si>
    <t>POSTE DE ACO,CONTINUO,RETO,CONICO,SIMPLES,COM ENGASTAMENTO DA PARTE INFERIOR DA COLUNA DIRETAMENTE NO SOLO,DE 7,00M.FORNECIMENTO E ASSENTAMENTO</t>
  </si>
  <si>
    <t>POSTE DE FERRO FUNDIDO,TIPO H-1,DE 4,50M DE ALTURA UTIL,EQUIPADO COM GLOBO.MONTAGEM</t>
  </si>
  <si>
    <t>POSTE DE FERRO FUNDIDO,TIPO H-3,DE 4,50M DE ALTURA UTIL,EQUIPADO COM GLOBO.MONTAGEM</t>
  </si>
  <si>
    <t>PINTURA DE POSTE RETO DE ACO,DE 3,50 A 6,00M,COM DUAS DEMAOSDE TINTA FENOLICA DE ALTA RESISTENCIA AS INTEMPERIES,DE SECAGEM RAPIDA,NA COR ALUMINIO</t>
  </si>
  <si>
    <t>PINTURA DE POSTE RETO DE ACO,DE 7,00 ATE 9,00M,COM DUAS DEMAOS DE TINTA FENOLICA DE ALTA RESISTENCIA AS INTEMPERIES,DE SECAGEM RAPIDA,NA COR ALUMINIO</t>
  </si>
  <si>
    <t>PINTURA DE POSTE RETO DE ACO,DE 10,00 ATE 15,00M,COM DUAS DEMAOS DE TINTA FENOLICA DE ALTA RESISTENCIA AS INTEMPERIES,DESECAGEM RAPIDA,NA COR ALUMINIO</t>
  </si>
  <si>
    <t>PINTURA DE POSTE RETO DE ACO,DE 16,00 ATE 20,00M,COM DUAS DEMAOS DE TINTA FENOLICA DE ALTA RESISTENCIA AS INTEMPERIES,DESECAGEM RAPIDA,NA COR ALUMINIO</t>
  </si>
  <si>
    <t>PINTURA DE POSTE CURVO,DE ACO,COM 1 BRACO,DE 7,00 ATE 10,00M,COM DUAS DEMAOS DE TINTA FENOLICA DE ALTA RESISTENCIA AS INTEMPERIES,DE SECAGEM RAPIDA,NA COR ALUMINIO</t>
  </si>
  <si>
    <t>PINTURA DE POSTE CURVO DE ACO,COM 1 BRACO,DE 11,00 ATE 15,00M,COM DUAS DEMAOS DE TINTA FENOLICA DE ALTA RESISTENCIA AS INTEMPERIES,DE SECAGEM RAPIDA,NA COR ALUMINIO</t>
  </si>
  <si>
    <t>PINTURA DE POSTE CURVO DE ACO,COM 2 BRACOS,DE 7,00 A 10,00M,COM DUAS DEMAOS DE TINTA FENOLICA DE ALTA RESISTENCIA AS INTEMPERIES,DE SECAGEM RAPIDA,NA COR ALUMINIO</t>
  </si>
  <si>
    <t>PINTURA DE POSTE CURVO DE ACO,COM 2 BRACOS,DE 11,00 A 15,00M,COM DUAS DEMAOS DE TINTA FENOLICA DE ALTA RESISTENCIA AS INTEMPERIES DE SECAGEM RAPIDA,NA COR ALUMINIO</t>
  </si>
  <si>
    <t>PINTURA DE POSTE ORNAMENTAL DE 4,50M DE ALTURA UTIL,COM DUASDEMAOS DE TINTA BRONZE METALICO OU SIMILAR</t>
  </si>
  <si>
    <t>PINTURA DE POSTE ORNAMENTAL DE 4,50M DE ALTURA UTIL,TIPO H-1,COM DUAS DEMAOS DE TINTA BRONZE METALICO OU SIMILAR</t>
  </si>
  <si>
    <t>PINTURA DE POSTE RETO,DE ACO,DE 3,50 A 6,00M,COM UMA DEMAO DE TINTA GRAFITE COM PROPRIEDADES DE PRIMER E DE ACABAMENTO,COM ALTO TEOR DE ZARCAO</t>
  </si>
  <si>
    <t>PINTURA DE POSTE RETO,DE ACO,DE 7,00 A 9,00M,COM UMA DEMAO DE TINTA GRAFITE COM PROPRIEDADES DE PRIMER E DE ACABAMENTO,COM ALTO TEOR DE ZARCAO</t>
  </si>
  <si>
    <t>PINTURA DE POSTE RETO,DE ACO,DE 10,00 A 15,00M,COM UMA DEMAODE TINTA GRAFITE,COM PROPRIEDADES DE PRIMER E DE ACABAMENTO,COM ALTO TEOR DE ZARCAO</t>
  </si>
  <si>
    <t>PINTURA DE POSTE RETO,DE ACO,DE 16,00 A 20,00M,COM UMA DEMAODE TINTA GRAFITE,COM PROPRIEDADES DE PRIMER E DE ACABAMENTO,COM ALTO TEOR DE ZARCAO</t>
  </si>
  <si>
    <t>PINTURA DE POSTE CURVO,DE ACO,DE 8,00 A 9,00M,COM 1 BRACO COM UMA DEMAO DE TINTA GRAFITE,COM PROPRIEDADES DE PRIMER E DEACABAMENTO,COM ALTO TEOR DE ZARCAO</t>
  </si>
  <si>
    <t>PINTURA DE POSTE CURVO,DE ACO,DE 8,00 A 9,00M,COM 2 BRACOS COM UMA DEMAO DE TINTA GRAFITE,COM PROPRIEDADES DE PRIMER E DE ACABAMENTO,COM ALTO TEOR DE ZARCAO</t>
  </si>
  <si>
    <t>PINTURA DE PROJETOR PRJ-01,CONFORME PROJETO NºA4-1188-PD,RIOLUZ,COM UMA DEMAO DE TINTA GRAFITE,COM PROPRIEDADES DE PRIMER E DE ACABAMENTO,COM ALTO TEOR DE ZARCAO</t>
  </si>
  <si>
    <t>PINTURA DE LUMINARIA LRJ-16,CONFORME PROJETO NºA4-1682-PD,RIOLUZ,COM UMA DEMAO DE TINTA GRAFITE COM PROPRIEDADES DE PRIMER E DE ACABAMENTO,COM ALTO TEOR DE ZARCAO</t>
  </si>
  <si>
    <t>PINTURA DE BASE SIMPLES PARA LUMINARIA LRJ-16,PROJETO RIOLUZ,COM UMA DEMAO DE TINTA GRAFITE,COM PROPRIEDADES DE PRIMER EDE ACABAMENTO,COM ALTO TEOR DE ZARCAO</t>
  </si>
  <si>
    <t>PINTURA EM BASE DUPLA PARA LUMINARIA LRJ-16,PROJETO RIOLUZ,COM UMA DEMAO DE TINTA GRAFITE,COM PROPRIEDADES DE PRIMER E DE ACABAMENTO,COM ALTO TEOR DE ZARCAO</t>
  </si>
  <si>
    <t>PINTURA EM BASE TRIPLA PARA LUMINARIA LRJ-16,PROJETO RIOLUZ,COM UMA DEMAO DE TINTA GRAFITE,COM PROPRIEDADES DE PRIMER EDE ACABAMENTO,COM ALTO TEOR DE ZARCAO</t>
  </si>
  <si>
    <t>PINTURA EM BASE QUADRUPLA PARA LUMINARIA LRJ-16,PROJETO RIOLUZ,COM UMA DEMAO DE TINTA GRAFITE,COM PROPRIEDADES DE PRIMERE DE ACABAMENTO,COM ALTO TEOR DE ZARCAO</t>
  </si>
  <si>
    <t>PINTURA EM CONJUNTO DE LUMINARIAS 4 PETALAS LRJ-11 OU LRJ-13,CONFORME PROJETO NºA4-1792-PD,RIOLUZ,COM UMA DEMAO DE TINTAGRAFITE,COM PROPRIEDADES DE PRIMER E DE ACABAMENTO,COM ALTOTEOR DE ZARCAO</t>
  </si>
  <si>
    <t>PINTURA EM SUPORTE PARA LUMINARIA LRJ-11 OU LRJ-13,CONFORMEPROJETO NºA3-1812-PD,RIOLUZ,COM UMA DEMAO DE TINTA GRAFITE,COM PROPRIEDADES DE PRIMER E DE ACABAMENTO,COM ALTO TEOR DE ZARCAO</t>
  </si>
  <si>
    <t>PINTURA EM LUMINARIA LRJ-01,CONFORME PROJETO NºA4-1176-PD,RIOLUZ,COM UMA DEMAO DE TINTA GRAFITE,COM PROPRIEDADES DE PRIMER E DE ACABAMENTO,COM ALTO TEOR DE ZARCAO</t>
  </si>
  <si>
    <t>PINTURA DE POSTE RETO,DE ACO,DE 4,50 A 6,00M,COM TINTA DE ACABAMENTO GRAFITE SINTETICO,A BASE DE RESINA ALQUIDICA,APLICADA SOBRE ZARCAO DE SECAGEM RAPIDA,COR LARANJA,DA MESMA LINHADO FABRICANTE,INCLUSIVE LIMPEZA,LIXAMENTO,DESENGORDURAMENTOE DUAS DEMAOS DE ACABAMENTO</t>
  </si>
  <si>
    <t>PINTURA DE POSTE RETO,DE ACO,DE 7,00 A 9,00M,COM TINTA DE ACABAMENTO GRAFITE SINTETICO,A BASE DE RESINA ALQUIDICA,APLICADA SOBRE ZARCAO DE SECAGEM RAPIDA,COR LARANJA,DA MESMA LINHADO FABRICANTE,INCLUSIVE LIMPEZA,LIXAMENTO,DESENGORDURAMENTOE DUAS DEMAOS DE ACABAMENTO</t>
  </si>
  <si>
    <t>PINTURA DE POSTE RETO,DE ACO,DE 10,00 A 15,00M,COM TINTA DEACABAMENTO GRAFITE SINTETICO,A BASE DE RESINA ALQUIDICA,APLICADA SOBRE ZARCAO DE SECAGEM RAPIDA,COR LARANJA,DA MESMA LINHA DO FABRICANTE,INCLUSIVE LIMPEZA,LIXAMENTO,DESENGORDURAMENTO E DUAS DEMAOS DE ACABAMENTO</t>
  </si>
  <si>
    <t>PINTURA DE POSTE RETO,DE ACO,DE 16,00 A 20,00M,COM TINTA DEACABAMENTO GRAFITE SINTETICO A BASE DE RESINA ALQUIDICA,APLICADA SOBRE ZARCAO DE SECAGEM RAPIDA,COR LARANJA,DA MESMA LINHA DO FABRICANTE,INCLUSIVE LIMPEZA,LIXAMENTO,DESENGORDURAMENTO E DUAS DEMAOS DE ACABAMENTO</t>
  </si>
  <si>
    <t>PINTURA DE POSTE CURVO,DE ACO,DE 9,00M,COM 1 BRACO,COM TINTADE ACABAMENTO GRAFITE SINTETICO A BASE DE RESINA ALQUIDICA,APLICADA SOBRE ZARCAO DE SECAGEM RAPIDA,COR LARANJA,DA MESMALINHA DO FABRICANTE,INCLUSIVE LIMPEZA,LIXAMENTO,DESENGORDURAMENTO E DUAS DEMAOS DE ACABAMENTO</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PINTURA DE BRACO COM 2 DEMAOS DE TINTA FENOLICA</t>
  </si>
  <si>
    <t>FUNDACAO SIMPLES DE CONCRETO PRE-MOLDADO,PROJETO RIOLUZ,COMCHUMBADORES DE ACO,PROVIDO DE ARRUELAS E PORCAS PARA FIXACAODE POSTE RETO DE ACO,DE 3,50 ATE 6,00M,EXCLUSIVE O POSTE E CHUMBADORES</t>
  </si>
  <si>
    <t>FUNDACAO SIMPLES DE CONCRETO PRE-MOLDADO,PROJETO RIOLUZ,COMCHUMBADORES DE ACO,PROVIDO DE ARRUELAS E PORCAS PARA FIXACAODE POSTE RETO DE ACO,DE 7,00 ATE 9,00M,EXCLUSIVE O POSTE E CHUMBADORES</t>
  </si>
  <si>
    <t>FUNDACAO SIMPLES DE CONCRETO PRE-MOLDADO,PROJETO RIOLUZ,COMCHUMBADORES DE ACO,PROVIDO DE ARRUELAS E PORCAS PARA FIXACAODE POSTE RETO DE ACO,DE 12,00 ATE 15,00M,EXCLUSIVE O POSTE ECHUMBADORES</t>
  </si>
  <si>
    <t>FUNDACAO SIMPLES DE CONCRETO PRE-MOLDADO,PROJETO RIOLUZ,COMCHUMBADORES DE ACO,PROVIDO DE ARRUELAS E PORCAS PARA FIXACAODE POSTE RETO DE ACO,DE 16,00 ATE 20,00M,EXCLUSIVE POSTE E CHUMBADORES</t>
  </si>
  <si>
    <t>FUNDACAO SIMPLES DE CONCRETO PRE-MOLDADO,PROJETO RIOLUZ,COMCHUMBADORES DE ACO,PROVIDO DE ARRUELAS E PORCAS PARA FIXACAODE POSTE CURVO DE ACO,DE 1 BRACO,DE 8,00 ATE 9,00M,EXCLUSIVEO POSTE E CHUMBADORES</t>
  </si>
  <si>
    <t>FUNDACAO SIMPLES DE CONCRETO PRE-MOLDADO,PROJETO RIOLUZ,COMCHUMBADORES DE ACO,PROVIDO DE ARRUELAS E PORCAS PARA FIXACAODE POSTE CURVO DE ACO,DE 1 BRACO,DE 10,00 ATE 12,00M,EXCLUSIVE O POSTE E CHUMBADORES</t>
  </si>
  <si>
    <t>FUNDACAO SIMPLES DE CONCRETO PRE-MOLDADO,PROJETO RIOLUZ COMCHUMBADORES DE ACO,PROVIDO DE ARRUELAS E PORCAS PARA FIXACAODE POSTE CURVO DE ACO,DE 2 BRACOS,DE 8,00 ATE 9,00M,EXCLUSIVE O POSTE E CHUMBADORES</t>
  </si>
  <si>
    <t>FUNDACAO SIMPLES DE CONCRETO PRE-MOLDADO,PROJETO RIOLUZ,COMCHUMBADORES DE ACO,PROVIDO DE ARRUELAS E PORCAS PARA FIXACAODE POSTE CURVO DE ACO,DE 2 BRACOS,DE 10,00 ATE 12,00M,EXCLUSIVE O POSTE E CHUMBADORES</t>
  </si>
  <si>
    <t>FUNDACAO ESPECIAL PARA FIXACAO DE POSTE DE CONCRETO,CIRCULAR,RETO,DE 9,00M,EM TERRENO PANTANOSO OU ATERRADO,CONFORME PROJETO NºA4-1651-PD,RIOLUZ,EXCLUSIVE O POSTE</t>
  </si>
  <si>
    <t>FUNDACAO ESPECIAL PARA FIXACAO DE POSTE DE CONCRETO,CIRCULAR,RETO DE 13,00M,EM TERRENO PANTANOSO OU ATERRADO,CONFORME PROJETO NºA4-1651-PD,RIOLUZ,EXCLUSIVE O POSTE</t>
  </si>
  <si>
    <t>FUNDACAO ESPECIAL PARA FIXACAO DE POSTE DE CONCRETO,CIRCULAR,RETO,DE 17,00M,EM TERRENO PANTANOSO OU ATERRADO,CONFORME PROJETO Nº A4-1651-PD,RIOLUZ,EXCLUSIVE O POSTE</t>
  </si>
  <si>
    <t>FUNDACAO ESPECIAL PARA FIXACAO DE POSTE DE CONCRETO,CIRCULAR,RETO,DE 23,00M,EM TERRENO PANTANOSO OU ATERRADO,CONFORME PROJETO Nº A4-1651-PD,RIOLUZ,EXCLUSIVE O POSTE</t>
  </si>
  <si>
    <t>FUNDACAO ESPECIAL PARA FIXACAO DE POSTE DE CONCRETO,CIRCULAR,RETO,DE 33,00M,EM TERRENO PANTANOSO OU ATERRADO,CONFORME PROJETO Nº A4-1651-PD,RIOLUZ,EXCLUSIVE O POSTE</t>
  </si>
  <si>
    <t>FUNDACAO ESPECIAL PARA FIXACAO DE POSTE DE ACO,RETO OU CURVO,COM FLANGE DE 1 OU 2 BRACOS,DE 16,00 ATE 20,00M,EM TERRENOPANTANOSO OU ATERRADO,CONFORME PROJETO Nº A4-1651-PD,RIOLUZ,EXCLUSIVE O POSTE</t>
  </si>
  <si>
    <t>FUNDACAO PARA POSTE RETO,DE ACO,DE 3,50 A 6,00M,EM TERRENO DE AREIA,ARGILA OU PICARRA,INCLUSIVE INSTALACAO E FORNECIMENTO DE TAMPA DE PROTECAO</t>
  </si>
  <si>
    <t>FUNDACAO PARA POSTE RETO,DE ACO,DE 7,00 A 9,00M,EM TERRENO DE AREIA,ARGILA OU PICARRA,INCLUSIVE INSTALACAO E FORNECIMENTO DE TAMPA DE PROTECAO</t>
  </si>
  <si>
    <t>FUNDACAO PARA POSTE RETO,DE ACO,DE 10,00 A 15,00M,EM TERRENODE AREIA,ARGILA OU PICARRA,INCLUSIVE INSTALACAO E FORNECIMENTO DE TAMPA DE PROTECAO</t>
  </si>
  <si>
    <t>FUNDACAO PARA POSTE CURVO,DE ACO,DE 8,00 A 9,00M,DE 1 OU 2 BRACOS,EM TERRRENO DE AREIA,ARGILA OU PICARRA,INCLUSIVE INSTALACAO E FORNECIMENTO DE TAMPA DE PROTECAO</t>
  </si>
  <si>
    <t>FUNDACAO PARA POSTE DE CONCRETO,CIRCULAR,ATE 12,00M DE ALTURA,EM TERRENO DE AREIA,ARGILA OU PICARRA,INCLUSIVE INSTALACAOE FORNECIMENTO DE TAMPA DE PROTECAO</t>
  </si>
  <si>
    <t>FUNDACAO PARA POSTE DE CONCRETO,CIRCULAR,DE 13,00M DE ALTURA,EM TERRENO DE AREIA,ARGILA OU PICARRA,INCLUSIVE INSTALACAOE FORNECIMENTO DE TAMPA DE PROTECAO</t>
  </si>
  <si>
    <t>CHUMBADORES DE ACO,PARA FIXACAO DE POSTE RETO OU CURVO,DE ACO,DE 7,00 ATE 9,00M,COM FLANGE.FORNECIMENTO E COLOCACAO</t>
  </si>
  <si>
    <t>ARMACAO SECUNDARIA VERTICAL,COMPLETA,PARA UMA REDE DE B.T.,EXCLUSIVE FORNECIMENTO DA ARMACAO E DAS CINTAS DE FIXACAO.INSTALACAO</t>
  </si>
  <si>
    <t>ARMACAO SECUNDARIA VERTICAL,DE 4(QUATRO)ESTRIBOS,COMPLETA,PARA UMA REDE DE B.T.,DE 4(QUATRO)CONDUTORES,PARA ALINHAMENTORETO,ANGULO INFERIOR A 90º E PONTO TERMINAL,EXCLUSIVE FORNECIMENTO DAS CINTAS DE FIXACAO(VER CONJUNTO BTV 1).FORNECIMENTO E INSTALACAO</t>
  </si>
  <si>
    <t>ARMACAO SECUNDARIA VERTICAL,DE 3(TRES)ESTRIBOS,COMPLETA,PARAUMA REDE DE B.T.,DE 3(TRES)CONDUTORES,PARA ALINHAMENTO RETO,ANGULO INFERIOR A 90º E PONTO TERMINAL,EXCLUSIVE FORNECIMENTO DAS CINTAS DE FIXACAO (VER CONJUNTO BTV 1).FORNECIMENTO EINSTALACAO</t>
  </si>
  <si>
    <t>CONJUNTO PARA FIXACAO DE REDE 13,8KV,TRIFASICA,EXCLUSIVE FORNECIMENTO DOS ISOLADORES E FERRAGENS.INSTALACAO</t>
  </si>
  <si>
    <t>FERRAGENS SINGELAS,PARA 1 LINHA,DE 13,8KV,BIFASICA TRIANGULAR,POSTE AO CENTRO,PARA ALINHAMENTOS RETOS E ANGULOS ATE 30º(CONJUNTO 13 A1).INSTALACAO</t>
  </si>
  <si>
    <t>CONJUNTO PARA FIXACAO DE REDE 13,8KV,TRIFASICA,HORIZONTAL,POSTE AO CENTRO,PARA PEQUENOS ANGULOS,PADRAO MADEIRA,MONTAGEMNORMAL,TIPO 13N2.FORNECIMENTO E INSTALACAO</t>
  </si>
  <si>
    <t>CONJUNTO PARA FIXACAO DE REDE 13,8KV,TRIFASICA,HORIZONTAL,POSTE AO CENTRO,PARA PEQUENOS ANGULOS,PADRAO MADEIRA,PARA FIMDE LINHA,TIPO 13N5.FORNECIMENTO E INSTALACAO</t>
  </si>
  <si>
    <t>FERRAGENS SINGELAS E 2 CHAVES FUSIVEIS,EM 1 LINHA DE 13,8KV,HORIZONTAL,POSTE AO CENTRO,EXCLUSIVE FORNECIMENTO DAS CHAVESFUSIVEIS,DOS ISOLADORES E FERRAGENS DA LINHA EXISTENTE.INSTALACAO</t>
  </si>
  <si>
    <t>FERRAGENS SINGELAS E 3 CHAVES FUSIVEIS,EM 1 LINHA DE 13,8KV,HORIZONTAL,POSTE AO CENTRO;EXCLUSIVE FORNECIMENTO DAS CHAVESFUSIVEIS,DOS ISOLADORES E FERRAGENS DA LINHA EXISTENTE.INSTALACAO</t>
  </si>
  <si>
    <t>CHAVES FUSIVEIS(TRES),EM 1 LINHA DE 13,8KV,HORIZONTAL,POSTECENTRO,INCLUSIVE SUPORTE DE FIXACAO,PADRAO MADEIRA,MONTAGEMNORMAL,TIPO 13N8,EXCLUSIVE ISOLADORES E FERRAGENS DA LINHA EXISTENTE.FORNECIMENTO E INSTALACAO</t>
  </si>
  <si>
    <t>FERRAGENS SINGELAS,PARA 2 LINHAS,DE 25KV,HORIZONTAIS,POSTE AO CENTRO,PARA ALINHAMENTOS RETOS E ANGULOS ATE 30°(CONJUNTO25 E1).INSTALACAO</t>
  </si>
  <si>
    <t>TRANSFORMADOR DE 5 A 112,5KVA,SOB LINHA DE 13,8KV,EXCLUSIVEFERRAGENS DE SUPORTES,CHAVES FUSIVEIS COM RESPECTIVAS FERRAGENS E TRANSFORMADORES,INCLUSIVE INTERLIGACAO DE AT E BT,SENDO ESTA ULTIMA COM CONECTORES DE LINHA,EXCLUSIVE CONECTORES.INSTALACAO</t>
  </si>
  <si>
    <t>SUPORTE PARA MONTAGEM DE TRANSFORMADOR EM POSTE.FORNECIMENTO</t>
  </si>
  <si>
    <t>ATERRAMENTO DE CAIXA HAND-HOLE</t>
  </si>
  <si>
    <t>ATERRAMENTO DE POSTE DE ACO,INCLUSIVE FORNECIMENTO DOS MATERIAIS</t>
  </si>
  <si>
    <t>ATERRAMENTO DE TAMPAO,INCLUSIVE FORNECIMENTO DOS MATERIAIS</t>
  </si>
  <si>
    <t>CONJUNTO DE ATERRAMENTO PARA TRANSFORMADOR(VER DESENHO A2-134-CP).FORNECIMENTO E INSTALACAO</t>
  </si>
  <si>
    <t>CONJUNTO PARA ATERRAMENTO DE REDE DE B.T.(VER DESENHO A2-134-CP).FORNECIMENTO E INSTALACAO</t>
  </si>
  <si>
    <t>HASTE PARA ATERRAMENTO,DE 5/8"(16MM),COM 2,40M DE COMPRIMENTO.FORNECIMENTO</t>
  </si>
  <si>
    <t>HASTE PARA ATERRAMENTO,DE 5/8" (16MM),COM 3,00M DE COMPRIMENTO.FORNECIMENTO</t>
  </si>
  <si>
    <t>HASTE PARA ATERRAMENTO,DE 3/4" (19MM),COM 2,40M DE COMPRIMENTO.FORNECIMENTO</t>
  </si>
  <si>
    <t>HASTE PARA ATERRAMENTO,DE 3/4" (19MM),COM 3,00M DE COMPRIMENTO.FORNECIMENTO</t>
  </si>
  <si>
    <t>HASTE PARA ATERRAMENTO,COM 2,40M A 3,00M DE COMPRIMENTO.COLOCACAO</t>
  </si>
  <si>
    <t>REDE DE 13,8KV,AEREA,COM 2(DOIS)CONDUTORES DE COBRE,EXCLUSIVE FORNECIMENTO DOS CONDUTORES(LANCE).INSTALACAO</t>
  </si>
  <si>
    <t>REDE DE 13,8KV,AEREA,COM 3(TRES)CONDUTORES DE COBRE,EXCLUSIVE FORNECIMENTO DOS CONDUTORES(LANCE).INSTALACAO</t>
  </si>
  <si>
    <t>REDE DE 13,8KV,AEREA,COM 2 CONDUTORES DE ALUMINIO,EXCLUSIVEFORNECIMENTO DOS CONDUTORES(LANCE).INSTALACAO</t>
  </si>
  <si>
    <t>REDE DE 13,8KV,AEREA,COM 3 CONDUTORES DE ALUMINIO,EXCLUSIVEFORNECIMENTO DOS CONDUTORES(LANCE).INSTALACAO</t>
  </si>
  <si>
    <t>REDE DE B.T.,AEREA,COM 1(UM)CONDUTOR DE COBRE,EXCLUSIVE FORNECIMENTO DO CONDUTOR (LANCE).INSTALACAO</t>
  </si>
  <si>
    <t>REDE DE B.T.,AEREA,COM 2(DOIS)CONDUTORES DE COBRE,EXCLUSIVEFORNECIMENTO DOS CONDUTORES(LANCE).INSTALACAO</t>
  </si>
  <si>
    <t>REDE DE B.T.,AEREA,COM 3(TRES)CONDUTORES DE COBRE,EXCLUSIVEFORNECIMENTO DOS CONDUTORES(LANCE).INSTALACAO</t>
  </si>
  <si>
    <t>REDE DE B.T.,AEREA,COM 4(QUATRO)CONDUTORES DE COBRE,EXCLUSIVE FORNECIMENTO DOS CONDUTORES(LANCE).INSTALACAO</t>
  </si>
  <si>
    <t>REDE DE B.T.,AEREA,COM 3(TRES)CONDUTORES DE ALUMINIO,EXCLUSIVE FORNECIMENTO DOS CONDUTORES(LANCE).INSTALACAO</t>
  </si>
  <si>
    <t>REDE DE B.T.,AEREA,COM 4(QUATRO)CONDUTORES DE ALUMINIO,EXCLUSIVE FORNECIMENTO DOS CONDUTORES(LANCE).INSTALACAO</t>
  </si>
  <si>
    <t>REDE DE B.T.,AEREA,COM 1(UM)CONDUTOR DE ALUMINIO,EXCLUSIVE FORNECIMENTO DO CONDUTOR(LANCE).INSTALACAO</t>
  </si>
  <si>
    <t>REDE DE B.T.,AEREA,COM 2(DOIS)CONDUTORES DE ALUMINIO,EXCLUSIVE FORNECIMENTO DO CONDUTOR(LANCE).INSTALACAO</t>
  </si>
  <si>
    <t>REDE B.T.,AEREA,COM CABO MULTIPLEX OU SIMILAR,DE ALUMINIO,EXCLUSIVE FORNECIMENTO DO CABO.INSTALACAO</t>
  </si>
  <si>
    <t>ISOLADOR DE BAIXA TENSAO(BT),TIPO CARRETEL,NA COR MARROM,MEDINDO(72X72)MM.FORNECIMENTO</t>
  </si>
  <si>
    <t>ISOLADOR TIPO PINO,13,8KV.FORNECIMENTO</t>
  </si>
  <si>
    <t>MUFLA TERMINAL PARA CABO SINGELO 50MM2,15KV.FORNECIMENTO</t>
  </si>
  <si>
    <t>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t>
  </si>
  <si>
    <t>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t>
  </si>
  <si>
    <t>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t>
  </si>
  <si>
    <t>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t>
  </si>
  <si>
    <t>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t>
  </si>
  <si>
    <t>BRACO,PADRAO RIOLUZ,COM 0,57M OU 1,77M DE PROJECAO HORIZONTAL,PARA LUMINARIA LRJ-10,EM POSTE DE CONCRETO,COM FORNECIMENTO DAS FERRAGENS DE FIXACAO,EXCLUSIVE FORNECIMENTO DO BRACO.COLOCACAO</t>
  </si>
  <si>
    <t>BRACO,PADRAO RIOLUZ,DE 1,50M ATE 2,50M DE PROJECAO HORIZONTAL,EM POSTE RETO DE ACO OU CONCRETO,COM FORNECIMENTO DAS FERRAGENS DE FIXACAO;EXCLUSIVE FORNECIMENTO DO BRACO.COLOCACAO</t>
  </si>
  <si>
    <t>BRACO,PADRAO RIOLUZ,DE 2,60M ATE 3,50M DE PROJECAO HORIZONTAL,EM POSTE RETO DE ACO OU CONCRETO,COM FORNECIMENTO DAS FERRAGENS DE FIXACAO,EXCLUSIVE FORNECIMENTO DO BRACO.COLOCACAO</t>
  </si>
  <si>
    <t>LUMINARIA COM LAMPADA DE DESCARGA,COM OU SEM REATOR INTEGRADO,EM PONTA DE BRACO OU POSTE RETO(ACO OU CONCRETO)ATE 6M DEALTURA,EXCLUSIVE FORNECIMENTO DA LUMINARIA.COLOCACAO</t>
  </si>
  <si>
    <t>LUMINARIA ABERTA COM LAMPADA DE DESCARGA,SEM REATOR INTEGRADO,EM PONTA DE BRACO,ATE 10M DE ALTURA,EXCLUSIVE FORNECIMENTODA LUMINARIA.COLOCACAO</t>
  </si>
  <si>
    <t>LUMINARIA FECHADA COM LAMPADA DE DESCARGA,COM REATOR INTEGRADO,EM PONTA DE BRACO OU POSTE DE ACO CURVO ATE 10,00M DE ALTURA,EXCLUSIVE FORNECIMENTO DA LUMINARIA.COLOCACAO</t>
  </si>
  <si>
    <t>LUMINARIA FECHADA COM LAMPADA DE DESCARGA,SEM REATOR INTEGRADO,EM PONTA DE BRACO OU POSTE DE ACO CURVO ATE 10,00M DE ALTURA,EXCLUSIVE FORNECIMENTO DA LUMINARIA.COLOCACAO</t>
  </si>
  <si>
    <t>LUMINARIA COM LAMPADA DE DESCARGA,COM OU SEM REATOR INTEGRADO,EM PONTA DE BRACO OU POSTE DE ACO CURVO,DE 11,00M ATE 15,00M DE ALTURA,EXCLUSIVE FORNECIMENTO DA LUMINARIA.COLOCACAO</t>
  </si>
  <si>
    <t>BASE PARA TOPO DE POSTE,EM POSTE RETO(ACO OU CONCRETO),PARAALTURAS DE 10,00 ATE 15,00M,PARA LUMINARIA PONTA DE BRACO,EXCLUSIVE LUMINARIAS E BASE.COLOCACAO</t>
  </si>
  <si>
    <t>BASE PARA TOPO DE POSTE,EM POSTE RETO(ACO OU CONCRETO),PARAALTURA DE 9,00M,PARA LUMINARIA PONTA DE BRACO,EXCLUSIVE LUMINARIAS E BASE.COLOCACAO</t>
  </si>
  <si>
    <t>COMANDO DE CIRCUITO,PADRAO RIOLUZ,EXCLUSIVE O FORNECIMENTO DAS FERRAGENS DE FIXACAO E DO COMANDO.COLOCACAO</t>
  </si>
  <si>
    <t>CONDUITE FLEXIVEL GALVANIZADO,COM DIAMETRO DE 63MM(2.1/2"),PARA ACABAMENTO.FORNECIMENTO E COLOCACAO</t>
  </si>
  <si>
    <t>BASE PARA SUSTENTACAO DE POSTE DE ACO RETO DE ATE 7,00M,MODELO TRAPEZOIDAL EM ACO ZINCADO,COM ALTURA DE 400MM,COM PORTINHOLA DE VISITA,INCLUSIVE CHUMBADORES E PARAFUSOS.FORNECIMENTO</t>
  </si>
  <si>
    <t>BASE PARA SUSTENTACAO DE POSTE DE ACO RETO DE 8,00 ATE 12,00M,MODELO TRAPEZOIDAL EM ACO ZINCADO,COM ALTURA DE 400MM,COMPORTINHOLA DE VISITA,INCLUSIVE CHUMBADORES E PARAFUSOS.FORNECIMENTO</t>
  </si>
  <si>
    <t>UM CONDUTOR SINGELO EM LINHA DE DUTOS,EXCLUSIVE FORNECIMENTODE CONDUTOR E DOS DUTOS.COLOCACAO</t>
  </si>
  <si>
    <t>2(DOIS)CONDUTORES SINGELOS EM LINHA DE DUTOS,EXCLUSIVE FORNECIMENTO DE CONDUTOR E DOS DUTOS.COLOCACAO</t>
  </si>
  <si>
    <t>3(TRES)CONDUTORES SINGELOS EM LINHA DE DUTOS,EXCLUSIVE FORNECIMENTO DE CONDUTOR E DOS DUTOS.COLOCACAO</t>
  </si>
  <si>
    <t>4(QUATRO)CONDUTORES SINGELOS EM LINHA DE DUTOS,EXCLUSIVE FORNECIMENTO DE CONDUTOR E DOS DUTOS.COLOCACAO</t>
  </si>
  <si>
    <t>UM CABO BIFASICO,EM LINHA DE DUTOS,EXCLUSIVE FORNECIMENTO DOS CABOS E DOS DUTOS.COLOCACAO</t>
  </si>
  <si>
    <t>UM CABO TRIFASICO,EM LINHA DE DUTOS,EXCLUSIVE FORNECIMENTO DOS CABOS E DOS DUTOS.COLOCACAO</t>
  </si>
  <si>
    <t>ARAME DE FERRO GALVANIZADO,SECAO 2MM2(12AWG),EMBUCHADO COM PAPEL,EM LINHA DE DUTOS,EXCLUSIVE DUTOS.FORNECIMENTO E COLOCACAO</t>
  </si>
  <si>
    <t>ANILHA DE NYLON PARA INDENTIFICACAO DE CONDUTOR XLPE DE 25 A35MM2.FORNECIMENTO</t>
  </si>
  <si>
    <t>ANILHA DE NYLON PARA IDENTIFICACAO DE CONDUTOR XLPE DE 50 A70MM2.FORNECIMENTO</t>
  </si>
  <si>
    <t>CABO DE COBRE FLEXIVEL DE 750V,SECAO DE 1X1,5MM2,PVC/70°C.FORNECIMENTO</t>
  </si>
  <si>
    <t>CABO DE COBRE FLEXIVEL DE 750V,SECAO DE 2X1,5MM2,PVC/70°C.FORNECIMENTO</t>
  </si>
  <si>
    <t>CABO DE COBRE FLEXIVEL DE 750V,SECAO DE 3X1,5MM2,PVC/70ºC.FORNECIMENTO</t>
  </si>
  <si>
    <t>CABO DE COBRE FLEXIVEL DE 750V,SECAO DE 3X2,5MM2,PVC/70°C.FORNECIMENTO</t>
  </si>
  <si>
    <t>CABO DE COBRE FLEXIVEL DE 750V,SECAO DE 2X4,0MM2,PVC/70°C.FORNECIMENTO</t>
  </si>
  <si>
    <t>CABO DE COBRE FLEXIVEL DE 750V,SECAO DE 2X6,0MM2,PVC/70°C.FORNECIMENTO</t>
  </si>
  <si>
    <t>CABO DE COBRE FLEXIVEL DE 750V,SECAO DE 3X4,0MM2,PVC/70°C.FORNECIMENTO</t>
  </si>
  <si>
    <t>CABO DE COBRE FLEXIVEL DE 750V,SECAO DE 4X4,0MM2,PVC/70°C.FORNECIMENTO</t>
  </si>
  <si>
    <t>CABO DE COBRE FLEXIVEL DE 750V,SECAO DE 3X6,0MM2,PVC/70°C.FORNECIMENTO</t>
  </si>
  <si>
    <t>CABO DE COBRE FLEXIVEL DE 750V,SECAO DE 2X10,0MM2,PVC/70°C.FORNECIMENTO</t>
  </si>
  <si>
    <t>CABO DE COBRE FLEXIVEL DE 750V,SECAO DE 3X10,0MM2,PVC/70°C.FORNECIMENTO</t>
  </si>
  <si>
    <t>CABO DE COBRE FLEXIVEL DE 750V,SECAO DE 4X10,0MM2,PVC/70°.FORNECIMENTO</t>
  </si>
  <si>
    <t>CABO DE COBRE FLEXIVEL DE 750V,SECAO DE 1X16,0MM2,PVC/70°.FORNECIMENTO</t>
  </si>
  <si>
    <t>CABO DE COBRE FLEXIVEL DE 750V,SECAO DE 3X16,0MM2,PVC/70°.FORNECIMENTO</t>
  </si>
  <si>
    <t>CABO DE COBRE RIGIDO,DE 1KV,SECAO DE 6,00MM2,PVC/70ºC,NBR 7288.FORNECIMENTO</t>
  </si>
  <si>
    <t>CABO DE COBRE RIGIDO,DE 1KV,SECAO DE 16MM2,PVC/70ºC,NBR 7288.FORNECIMENTO</t>
  </si>
  <si>
    <t>CABO DE COBRE RIGIDO,DE 1KV,SECAO DE 25MM2,PVC/70ºC,NBR 7288.FORNECIMENTO</t>
  </si>
  <si>
    <t>CABO DE COBRE RIGIDO,DE 1KV,SECAO DE 35MM2,PVC/70ºC,NBR 7288.FORNECIMENTO</t>
  </si>
  <si>
    <t>CABO DE COBRE RIGIDO,DE 1KV,SECAO DE 50MM2,PVC/70ºC,NBR 7288.FORNECIMENTO</t>
  </si>
  <si>
    <t>CABO DE COBRE RIGIDO,SECAO DE 10MM2,FORMADOS POR CONDUTORESEM FIOS DE COBRE NU,ENCORDOAMENTO CLASSE 2,ISOLAMENTO PARA 1KV,EM POLIETILENO RETICULADO(XLPE)OU ETILENO PROPILENO(EPR),COM CAPA DE COBERTURA EM PVC NA COR PRETA,NBR 7286,NBR 7287E ESPECIFICACAO RIOLUZ EM-RIOLUZ-74.FORNECIMENTO</t>
  </si>
  <si>
    <t>CABO DE COBRE RIGIDO,SECAO DE 25MM2,FORMADO POR CONDUTORES EM FIOS DE COBRE NU,ENCORDOAMENTO CLASSE 2,ISOLAMENTO PARA 1KV,EM POLIETILENO RETICULADO(XLPE)OU ETILENO PROPILENO(EPR),COM CAPA DE COBERTURA EM PVC NA COR PRETA,NBR 7286,NBR 7287 EESPECIFICACAO RIOLUZ EM-RIOLUZ-74.FORNECIMENTO</t>
  </si>
  <si>
    <t>CABO DE COBRE RIGIDO,SECAO DE 50MM2,FORMADO POR CONDUTORES EM FIOS DE COBRE NU,ENCORDOAMENTO CLASSE 2,ISOLAMENTO PARA 1KV,EM POLIETILENO RETICULADO(XLPE)OU ETILENO PROPILENO(EPR),COM CAPA DE COBERTURA EM PVC NA COR PRETA,NBR 7286,NBR 7287 EESPECIFICACAO RIOLUZ EM-RIOLUZ-74.FORNECIMENTO</t>
  </si>
  <si>
    <t>CABO DE COBRE RIGIDO,SECAO DE 70MM2,FORMADO POR CONDUTORES EM FIOS DE COBRE NU,ENCORDOAMENTO CLASSE 2,ISOLAMENTO PARA 1KV,EM POLIETILENO RETICULADO(XLPE)OU ETILENO PROPILENO(EPR),COM CAPA DE COBERTURA EM PVC NA COR PRETA,NBR 7286,NBR 7287 EESPECIFICACAO RIOLUZ EM-RIOLUZ-74.FORNECIMENTO</t>
  </si>
  <si>
    <t>CABO DE COBRE RIGIDO,SECAO DE 25MM2, 8,7 A 15KV,ISOLADO EPR/XLPE,NBR 7286,NBR 7287.FORNECIMENTO</t>
  </si>
  <si>
    <t>CABO DE COBRE RIGIDO,SECAO DE 3X1X50MM2,TRIPLEXADO,20KV,ISOLADO EPR/XLPE,NBR 7286,NBR 7287.FORNECIMENTO</t>
  </si>
  <si>
    <t>CABO DE ALUMINIO NU SEM ALMA DE ACO (CA),SECAO 2 AWG (Ø=7,41MM, 92,5KG/KM),NBR 7271.FORNECIMENTO</t>
  </si>
  <si>
    <t>CABO DE ALUMINIO NU COM ALMA DE ACO (CAA),SECAO 1/0 AWG(Ø=9,36MM, 147,6KG/KM),NBR 7270.FORNECIMENTO</t>
  </si>
  <si>
    <t>CABO DE ALUMINIO,SECAO DE 50MM2,FORMADOS POR CONDUTORES EM FIOS DE ALUMINIO NU,ENCORDOAMENTO CLASSE 2,ISOLAMENTO PARA 1KV,EM POLIETILENO RETICULADO(XLPE)OU ETILENO PROPILENO(EPR),COM CAPA DE COBERTURA EM PVC NA COR PRETA,NBR 7286,NBR 7287 EESPECIFICACAO RIOLUZ EM-RIOLUZ-74.FORNECIMENTO</t>
  </si>
  <si>
    <t>CABO DE ALUMINIO,SECAO DE 16MM2,FORMADO POR CONDUTORES EM FIOS DE ALUMINIO NU,ENCORDOAMENTO CLASSE 2,ISOLAMENTO PARA 1KV,EM POLIETILENO RETICULADO(XLPE)OU ETILENO PROPILENO(EPR),COM CAPA DE COBERTURA EM PVC NA COR PRETA,NBR 7286,NBR 7287 EESPECIFICACAO RIOLUZ EM-RIOLUZ-74.FORNECIMENTO</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ALCA PRE-FORMADA DE DISTRIBUICAO,DE ACO RECOBERTO DE ALUMINIO,PARA CABO ENCAPADO,BITOLA DE 25MM2,SEGUNDO DESENHO A4-154-CP.FORNECIMENTO E COLOCACAO</t>
  </si>
  <si>
    <t>ALCA PRE-FORMADA DE DISTRIBUICAO,DE ACO RECOBERTO DE ALUMINIO,PARA CABO DE ALUMINIO NU,BITOLA DE 25MM2,SEGUNDO DESENHO A4-154-CP.FORNECIMENTO E COLOCACAO</t>
  </si>
  <si>
    <t>ALCA PRE-FORMADA DE SERVICO,DE ACO RECOBERTO DE ALUMINIO,PARA CABO ENCAPADO,BITOLA DE 25MM2,SEGUNDO DESENHO A4-154-CP.FORNECIMENTO E COLOCACAO</t>
  </si>
  <si>
    <t>ALCA PRE-FORMADA DE SERVICO,DE ACO RECOBERTO DE ALUMINIO,PARA CABO DE ALUMINIO NU,BITOLA DE 25MM2,SEGUNDO DESENHO A4-154-CP.FORNECIMENTO E COLOCACAO</t>
  </si>
  <si>
    <t>ALCA PRE-FORMADA PARA CABO DE 35MM2.FORNECIMENTO E COLOCACAO</t>
  </si>
  <si>
    <t>CONECTOR PARAFUSO FENDIDO COM RABICHO,EM BRONZE,PARA ATERRAMENTO,CONDUTORES DE 6 - 35MM2.FORNECIMENTO E INSTALACAO</t>
  </si>
  <si>
    <t>CONECTOR PARA HASTE DE ATERRAMENTO DE PARA-RAIO,COM UMA DESCIDA DE 5/8".FORNECIMENTO</t>
  </si>
  <si>
    <t>CONECTOR TIPO ESTRIBO APARAFUSADO,PARA CONDUTOR DE ALUMINIO,1/0AWG.FORNECIMENTO</t>
  </si>
  <si>
    <t>CONECTOR TIPO CUNHA,EM LIGA DE COBRE ESTANHADO,PARA A FIXACAO DE CONDUTORES DE ALUMINIO OU COBRE,POR EFEITO DE MOLA.MODELO Nº1,PADRAO RIOLUZ,TIPO G.FORNECIMENTO E INSTALACAO</t>
  </si>
  <si>
    <t>CONECTOR TIPO CUNHA,EM LIGA DE COBRE ESTANHADO,PARA A FIXACAO DE CONDUTORES DE ALUMINIO OU COBRE,POR EFEITO DE MOLA,MODELO Nº2,PADRAO RIOLUZ,TIPO H.FORNECIMENTO E INSTALACAO</t>
  </si>
  <si>
    <t>CONECTOR TIPO CUNHA,EM LIGA DE COBRE ESTANHADO,PARA A FIXACAO DE CONDUTORES DE ALUMINIO OU COBRE,POR EFEITO DE MOLA.MODELO Nº3,PADRAO RIOLUZ,TIPO K.FORNECIMENTO E INSTALACAO</t>
  </si>
  <si>
    <t>CONECTOR TIPO CUNHA,EM LIGA DE COBRE ESTANHADO,PARA A FIXACAO DE CONDUTORES DE ALUMINIO OU COBRE,POR EFEITO DE MOLA.MODELO Nº4,PADRAO RIOLUZ,TIPO V.FORNECIMENTO E INSTALACAO</t>
  </si>
  <si>
    <t>CONECTOR TIPO CUNHA,EM LIGA DE COBRE ESTANHADO,PARA A FIXACAO DE CONDUTORES DE ALUMINIO OU COBRE,POR EFEITO DE MOLA.MODELO Nº5,PADRAO RIOLUZ,TIPO IV.FORNECIMENTO E INSTALACAO</t>
  </si>
  <si>
    <t>CONECTOR TIPO CUNHA,EM LIGA DE COBRE ESTANHADO,PARA A FIXACAO DE CONDUTORES DE ALUMINIO OU COBRE,POR EFEITO DE MOLA.MODELO Nº6,PADRAO RIOLUZ,TIPO B.FORNECIMENTO E INSTALACAO</t>
  </si>
  <si>
    <t>CONECTOR TIPO CUNHA,EM LIGA DE COBRE ESTANHADO,PARA A FIXACAO DE CONDUTORES DE ALUMINIO OU COBRE,POR EFEITO DE MOLA.MODELO Nº7,PADRAO RIOLUZ,TIPO A.FORNECIMENTO E INSTALACAO</t>
  </si>
  <si>
    <t>CONECTOR TIPO CUNHA,EM LIGA DE COBRE ESTANHADO,PARA A FIXACAO DE CONDUTORES DE ALUMINIO OU COBRE,POR EFEITO DE MOLA.MODELO Nº8,PADRAO RIOLUZ,TIPO C.FORNECIMENTO E INSTALACAO</t>
  </si>
  <si>
    <t>CONECTOR TIPO CUNHA,EM LIGA DE COBRE ESTANHADO,PARA A FIXACAO DE CONDUTORES DE ALUMINIO OU COBRE,POR EFEITO DE MOLA.MODELO Nº9,PADRAO RIOLUZ,TIPO J.FORNECIMENTO E INSTALACAO</t>
  </si>
  <si>
    <t>CONECTOR TIPO CUNHA,EM LIGA DE COBRE ESTANHADO,PARA A FIXACAO DE CONDUTORES DE ALUMINIO OU COBRE,POR EFEITO DE MOLA.MODELO Nº10,PADAO RIOLUZ,TIPO F.FORNECIMENTO E INSTALACAO</t>
  </si>
  <si>
    <t>CONECTOR TIPO CUNHA,EM LIGA DE COBRE ESTANHADO,PARA A FIXACAO DE CONDUTORES DE ALUMINIO OU COBRE,POR EFEITO DE MOLA.MODELO Nº11,PADRAO RIOLUZ,TIPO D.FORNECIMENTO E INSTALACAO</t>
  </si>
  <si>
    <t>CONECTOR TIPO CUNHA,EM LIGA DE COBRE ESTANHADO,PARA A FIXACAO DE CONDUTORES DE ALUMINIO OU COBRE,POR EFEITO DE MOLA.MODELO Nº12,PADRAO RIOLUZ,TIPO I.FORNECIMENTO E INSTALACAO</t>
  </si>
  <si>
    <t>CONECTOR TIPO CUNHA,EM LIGA DE COBRE ESTANHADO,PARA A FIXACAO DE CONDUTORES DE ALUMINIO OU COBRE,POR EFEITO DE MOLA.MODELO Nº13,PADRAO RIOLUZ,TIPO VII.FORNECIMENTO E INSTALACAO</t>
  </si>
  <si>
    <t>CONECTOR TIPO CUNHA,EM LIGA DE COBRE ESTANHADO,PARA A FIXACAO DE CONDUTORES DE ALUMINIO OU COBRE,POR EFEITO DE MOLA.MODELO Nº14,PADRAO RIOLUZ,TIPO VI.FORNECIMENTO E INSTALACAO</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GRAMPO DE LINHA VIVA EM BRONZE FUNDIDO,ACABAMENTO ESTANHADOPARA CABO DE 16 A 240MM2.FORNECIMENTO</t>
  </si>
  <si>
    <t>CHAVE FUSIVEL,UNIPOLAR,ACIONAMENTO POR COMANDO DE VARA DE MANOBRA DE 15KV-100A,EXCLUSIVE ELOS FUSIVEIS.FORNECIMENTO</t>
  </si>
  <si>
    <t>ELO-FUSIVEL,TIPO H,DE 1A.FORNECIMENTO</t>
  </si>
  <si>
    <t>ELO-FUSIVEL,TIPO K,100A,15KV.FORNECIMENTO</t>
  </si>
  <si>
    <t>ELO-FUSIVEL,TIPO K,200A,15KV.FORNECIMENTO</t>
  </si>
  <si>
    <t>FUSIVEL NH,TAMANHO 01,CORRENTE NOMINAL DE 36A.FORNECIMENTO</t>
  </si>
  <si>
    <t>FUSIVEL NH,TAMANHO 00,CORRENTE NOMINAL DE 125A.FORNECIMENTO</t>
  </si>
  <si>
    <t>FUSIVEL NH,TAMANHO 00,CORRENTE NOMINAL DE 160A.FORNECIMENTO</t>
  </si>
  <si>
    <t>DISJUNTOR TERMOMAGNETICO,BIPOLAR DE 20A.FORNECIMENTO</t>
  </si>
  <si>
    <t>DISJUNTOR TERMOMAGNETICO,TRIPOLAR DE 40A.FORNECIMENTO</t>
  </si>
  <si>
    <t>DISJUNTOR TERMOMAGNETICO,TRIPOLAR DE 100A.FORNECIMENTO</t>
  </si>
  <si>
    <t>BASE EXTERNA PARA RELE FOTOELETRICO.FORNECIMENTO</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t>
  </si>
  <si>
    <t>RELE TEMPORIZADO,COEL,TIPO RTQD.FORNECIMENTO</t>
  </si>
  <si>
    <t>RELE TEMPORIZADO,TIPO FLT 01/NF.FORNECIMENTO</t>
  </si>
  <si>
    <t>RELE FOTOELETRICO INDIVIDUAL,COM BASE EM POSTE (ACO OU CONCRETO) DE ACORDO COM O PADRAO DA RIOLUZ;EXCLUSIVE FORNECIMENTODO RELE E BASE.ASSENTAMENTO</t>
  </si>
  <si>
    <t>RELE FOTOELETRICO INDIVIDUAL,COM BASE,EM PONTA DE BRACO OU POSTE CURVO (ACO OU CONCRETO) DE ACORDO COM O PADRAO DA RIOLUZ,COM FORNECIMENTO DAS FERRAGENS DE FIXACAO;EXCLUSIVE FORNECIMENTO DO RELE E BASE.ASSENTAMENTO</t>
  </si>
  <si>
    <t>RELE FOTOELETRICO INDIVIDUAL,COM BASE EM POSTE(ACO OU CONCRETO)DE ACORDO COM O PADRAO DA RIOLUZ,EXCLUSIVE FORNECIMENTO DAS FERRAGENS DE FIXACAO E DO RELE FOTOELETRICO E BASE.ASSENTAMENTO</t>
  </si>
  <si>
    <t>CAIXA HAND-HOLE EM ALVENARIA DE TIJOLOS MACICOS DE 7X10X20CM,PADRAO RIOLUZ,COM DIMENSOES DE 0,40X0,40X0,60M,EXCLUSIVE ESCAVACAO,REATERRO E TAMPAO.FORNECIMENTO E ASSENTAMENTO</t>
  </si>
  <si>
    <t>CAIXA HAND-HOLE EM ALVENARIA DE TIJOLOS MACICOS DE 7X10X20CM,PADRAO RIOLUZ,COM DIMENSOES DE 0,40X0,40X0,90M,EXCLUSIVE ESCAVACAO,REATERRO E TAMPAO.FORNECIMENTO E ASSENTAMENTO</t>
  </si>
  <si>
    <t>CAIXA HAND-HOLE,PRE-MOLDADA,EM ANEL DE CONCRETO,CONFORME PROJETO Nº A4-1683-PD,RIOLUZ,COM DIMENSOES DE 0,60X0,30M,EXCLUSIVE ESCAVACAO,REATERRO E TAMPAO.FORNECIMENTO E ASSENTAMENTO</t>
  </si>
  <si>
    <t>CAIXA HAND-HOLE,PRE-MOLDADA,EM ANEL DE CONCRETO,CONFORME PROJETO Nº A4-1683-PD,RIOLUZ,COM DIMENSOES DE 0,60X0,60M,EXCLUSIVE ESCAVACAO,REATERRO E TAMPAO.FORNECIMENTO E ASSENTAMENTO</t>
  </si>
  <si>
    <t>CAIXA HAND-HOLE,PRE-MOLDADA,EM ANEL DE CONCRETO,CONFORME PROJETO Nº A4-1683-PD,RIOLUZ,COM DIMENSOES DE 0,60X0,90M,EXCLUSIVE ESCAVACAO,REATERRO E TAMPAO.FORNECIMENTO E ASSENTAMENTO</t>
  </si>
  <si>
    <t>CAIXA HAND-HOLE,PRE-MOLDADA,EM ANEL DE CONCRETO,CONFORME PROJETO Nº A4-1683-PD,RIOLUZ,COM DIMENSOES DE 0,30X0,30M,EXCLUSIVE ESCAVACAO,REATERRO E TAMPAO.FORNECIMENTO E ASSENTAMENTO</t>
  </si>
  <si>
    <t>CAIXA DE CONCRETO PARA FIXACAO DE PROJETOR,COM TAMPA DE TELAMALETADA DE (5X5)CM E CADEADO,NAS DIMENSOES (80X80X80)CM,CONFORME DETALHE DO PROJETO RIOLUZ.FORNECIMENTO E ASSENTAMENTO</t>
  </si>
  <si>
    <t>CAIXA DE ALVENARIA COM BASE DE CONCRETO PARA FIXACAO DE PROJETOR,COM TAMPA DE TELA MALETADA DE (5X5)CM E CADEADO NAS DIMENSOES (80X80X80)CM.FORNECIMENTO E ASSENTAMENTO</t>
  </si>
  <si>
    <t>CAIXA DE ALVENARIA COM BASE DE CONCRETO PARA FIXACAO DE PROJETOR,COM TAMPA DE TELA MALETADA (5X5)CM E CADEADO NAS DIMENSOS (110X80X60)CM.FORNECIMENTO E ASSENTAMENTO</t>
  </si>
  <si>
    <t>CAIXA DE ALVENARIA COM BASE DE CONCRETO PARA FIXACAO DE PROJETOR,COM TAMPA DE TELA MALETADA (5X5)CM E CADEADO NAS DIMENSOES (110X120X100)CM.FORNECIMENTO E ASSENTAMENTO</t>
  </si>
  <si>
    <t>CAIXA DE PASSAGEM,RETANGULAR,DE ALVENARIA COM TAMPA DE CONCRETO,DIMENSOES DE(0,80X0,80X1,00)M;EXCLUSIVE FORNECIMENTO DOMATERIAL.ASSENTAMENTO</t>
  </si>
  <si>
    <t>CAIXA HERMETICA PARA CHAVE FACA TRIFASICA.COLOCACAO</t>
  </si>
  <si>
    <t>TAMPAO DE FERRO FUNDIDO DUCTIL (NODULAR) TIPO LEVE,COM DIAMETRO DE 56CM,PADRAO RIOLUZ.FORNECIMENTO</t>
  </si>
  <si>
    <t>TAMPAO DE FERRO FUNDIDO DUCTIL (NODULAR),ARTICULADO,TIPO ESPECIAL,COM DIAMETRO DE 600MM,COM EIXO DE ACO INOXIDAVEL,REVESTIDO POR PVC NA ARTICULACAO,DOTADO DE FURACAO PARA FIXACAO DO ARO DE ANEL DE CONCRETO E INSTALACAO DE CONECTORES PARA ATERRAMENTO,COM INSCRICAO RIOLUZ DISCRETA,EM ALTO RELEVO,CONFORME DESENHO EM-RIOLUZ-078 DESENHO: A4-1992-PD.FORNECIMENTO</t>
  </si>
  <si>
    <t>TAMPAO DE FERRO FUNDIDO DUCTIL (NODULAR),ARTICULADO,TIPO LEVE,CARGA MAXIMA NO CENTRO DE 2000KGF,DIAMETRO INTERNO DE 300MM,FORNECIDO COM COLAR E COM RECOBRIMENTO,CONFORME DESENHO A4-1200-PD,ESPECIFICACAO EM RIOLUZ Nº10.FORNECIMENTO</t>
  </si>
  <si>
    <t>TAMPAO DE FERRO FUNDIDO DUCTIL (NODULAR),ARTICULADO(PARA TENSAO MINIMA DE 3,54KG/CM2),DIAMETRO INTERNO DE 30CM,COM TRANCA,COM EIXO DE ACO INOXIDAVEL NA ARTICULACAO,DOTADO DE FURACAO ROSQUEADA PARA INSTALACAO DE CONECTORES PARA ATERRAMENTO,COM INSCRICAO RIOLUZ EM ALTO RELEVO,DESENHO A4-1992-PD EM-RIOLUZ-10.FORNECIMENTO</t>
  </si>
  <si>
    <t>TAMPAO DE FERRO FUNDIDO DUCTIL (NODULAR),ARTICULADO(PARA TENSAO MINIMA DE 3,54KG/CM2),DIAMETRO INTERNO DE 60CM,COM TRANCA,COM EIXO DE ACO INOXIDAVEL NA ARTICULACAO,DOTADO DE FURACAO ROSQUEADA PARA INSTALACAO DE CONECTORES PARA ATERRAMENTO,COM INSCRICAO RIOLUZ EM ALTO RELEVO,DESENHO A4-1992-PD EM-RIOLUZ-10.FORNECIMENTO</t>
  </si>
  <si>
    <t>TAMPAO PARA VEDACAO DE DUTOS ESPIRALADOS FLEXIVEIS EM POLIETILENO DE ALTA DENSIDADE,NA COR PRETA,DIAMETRO NOMINAL DE 125MM,COMPRIMENTO DE 225MM,LOTE 335248-0.FORNECIMENTO</t>
  </si>
  <si>
    <t>ELETRODUTO DE FERRO GALVANIZADO,TIPO PESADO DIAMETRO DE 25MM(1").FORNECIMENTO</t>
  </si>
  <si>
    <t>ELETRODUTO DE FERRO GALVANIZADO,TIPO PESADO,DIAMETRO DE 38MM(1.1/2").FORNECIMENTO</t>
  </si>
  <si>
    <t>ELETRODUTO DE FERRO GALVANIZADO,TIPO PESADO,DIAMETRO DE 50MM(2").FORNECIMENTO</t>
  </si>
  <si>
    <t>ELETRODUTO DE FERRO GALVANIZADO,TIPO PESADO,DIAMETRO DE 75MM(3").FORNECIMENTO</t>
  </si>
  <si>
    <t>CURVA LONGA DE 90° PARA ELETRODUTO,DE ACO GALVANIZADO,DE 25MM(1").FORNECIMENTO</t>
  </si>
  <si>
    <t>CURVA LONGA DE 90° PARA ELETRODUTO,DE ACO GALVANIZADO,DE 50MM(2").FORNECIMENTO</t>
  </si>
  <si>
    <t>CURVA LONGA DE 90° PARA ELETRODUTO,DE ACO GALVANIZADO,DE 75MM(3").FORNECIMENTO</t>
  </si>
  <si>
    <t>LUVA PARA ELETRODUTO,DE ACO GALVANIZADO,DE 25MM(1").FORNECIMENTO</t>
  </si>
  <si>
    <t>LUVA PARA ELETRODUTO,DE ACO GALVANIZADO,DE 38MM(1 1/2").FORNECIMENTO</t>
  </si>
  <si>
    <t>LUVA PARA ELETRODUTO,DE ACO GALVANIZADO,DE 50MM(2").FORNECIMENTO</t>
  </si>
  <si>
    <t>LUVA PARA ELETRODUTO,DE ACO GALVANIZADO,DE 75MM(3").FORNECIMENTO</t>
  </si>
  <si>
    <t>ELETRODUTO DE PVC RIGIDO,ROSQUEAVEL,DE 19MM(3/4").FORNECIMENTO</t>
  </si>
  <si>
    <t>ELETRODUTO DE PVC RIGIDO,ROSQUEAVEL,DE 32MM(1 1/4").FORNECIMENTO</t>
  </si>
  <si>
    <t>ELETRODUTO DE PVC RIGIDO,ROSQUEAVEL,DE 75MM(3").FORNECIMENTO</t>
  </si>
  <si>
    <t>CURVA LONGA DE 90° PARA ELETRODUTO,DE PVC RIGIDO,ROSQUEAVEL,DE 25MM(1").FORNECIMENTO</t>
  </si>
  <si>
    <t>CURVA LONGA DE 90° PARA ELETRODUTO,DE PVC RIGIDO,ROSQUEAVEL,DE 32MM(1 1/4").FORNECIMENTO</t>
  </si>
  <si>
    <t>CURVA LONGA DE 90° PARA ELETRODUTO,DE PVC RIGIDO,ROSQUEAVEL,DE 50MM(2").FORNECIMENTO</t>
  </si>
  <si>
    <t>CURVA LONGA DE 90° PARA ELETRODUTO,DE PVC RIGIDO,ROSQUEAVEL,DE 75MM(3").FORNECIMENTO</t>
  </si>
  <si>
    <t>LUVA PARA ELETRODUTO,DE PVC RIGIDO,ROSQUEAVEL,DE 25MM(1").FORNECIMENTO</t>
  </si>
  <si>
    <t>LUVA PARA ELETRODUTO,DE PVC RIGIDO,ROSQUEAVEL,DE 32MM(1 1/4").FORNECIMENTO</t>
  </si>
  <si>
    <t>LUVA PARA ELETRODUTO,DE PVC RIGIDO,ROSQUEAVEL,DE 50MM(2").FORNECIMENTO</t>
  </si>
  <si>
    <t>LUVA PARA ELETRODUTO,DE PVC RIGIDO,ROSQUEAVEL,DE 75MM(3").FORNECIMENTO</t>
  </si>
  <si>
    <t>CONDUITE FLEXIVEL GALVANIZADO,DE 19MM(3/4").FORNECIMENTO E COLOCACAO</t>
  </si>
  <si>
    <t>BOX CURVO DE ALUMINIO DE 38MM(1 1/2").FORNECIMENTO</t>
  </si>
  <si>
    <t>BOX CURVO DE ALUMINIO COM BUCHA E ARRUELA DE 50MM(2").FORNECIMENTO</t>
  </si>
  <si>
    <t>BOX CURVO DE ALUMINIO COM BUCHA E ARRUELA DE 75MM(3").FORNECIMENTO</t>
  </si>
  <si>
    <t>CHAPA DE FERRO GALVANIZADO NO 24,DE(1X2)M.FORNECIMENTO</t>
  </si>
  <si>
    <t>EQUIPAMENTOS DE COMANDO DE CIRCUITO,PADRAO RIOLUZ,EXCLUSIVEO FORNECIMENTO DAS FERRAGENS DE FIXACAO E DO COMANDO.ASSENTAMENTO</t>
  </si>
  <si>
    <t>CONJUNTO PARA MONTAGEM DE INDICADOR VISUAL DE DIRECAO DE VENTO(BIRUTA) ADAPTADO PARA BALIZAMENTO NOTURNO.FORNECIMENTO</t>
  </si>
  <si>
    <t>FONTE DE EMERGENCIA(NO BREAK),COM POTENCIA DE 2KVA,220V/220V,AUTONOMIA A PLENA CARGA DE 30MIN.FORNECIMENTO</t>
  </si>
  <si>
    <t>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t>
  </si>
  <si>
    <t>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t>
  </si>
  <si>
    <t>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t>
  </si>
  <si>
    <t>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t>
  </si>
  <si>
    <t>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t>
  </si>
  <si>
    <t>LUMINARIA DECORATIVA LDRJ-11 PARA LAMPADA MVM 150W,COM EQUIPAMENTO AUXILIAR INTEGRADO,PROJETOR PARA VAPOR DE METALICO BILATERAL 150W,REBATEDOR E SUPORTE(CONJUNTO COMPLETO).CONFORMEESPECIFICACAO EM-RIOLUZ-23,DESENHO A4-1863-PD(ULTIMA REVISAO).FORNECIMENTO</t>
  </si>
  <si>
    <t>PROJETOR,TIPO PRJ-19/1.2,PARA 1 LAMPADA DE MULTIVAPOR METALICO(MVM)TD DE 150W,CONTATO BILATERAL,COM EQUIPAMENTO AUXILIARINTEGRADO E LAMPADA.FORNECIMENTO</t>
  </si>
  <si>
    <t>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t>
  </si>
  <si>
    <t>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t>
  </si>
  <si>
    <t>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t>
  </si>
  <si>
    <t>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t>
  </si>
  <si>
    <t>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t>
  </si>
  <si>
    <t>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t>
  </si>
  <si>
    <t>LAMPADA MULTIVAPOR METALICO (MVM) DE 35W,PAR30.FORNECIMENTO</t>
  </si>
  <si>
    <t>LAMPADA DE MULTIVAPOR METALICO (MVM) DE 70W,BULBO OVOIDE.FORNECIMENTO</t>
  </si>
  <si>
    <t>LAMPADA DE MULTIVAPOR METALICO (MVM) DE 150W,BULBO OVOIDE.FORNECIMENTO</t>
  </si>
  <si>
    <t>LAMPADA DE MULTIVAPOR METALICO (MVM) DE 250W,BULBO OVOIDE.FORNECIMENTO</t>
  </si>
  <si>
    <t>LAMPADA MULTIVAPOR METALICO (MVM) DE 400W,BULBO OVOIDE.FORNECIMENTO</t>
  </si>
  <si>
    <t>LAMPADA DE MULTIVAPOR METALICO (MVM) DE 250W,BULBO TUBULAR.FORNECIMENTO</t>
  </si>
  <si>
    <t>LAMPADA DE MULTIVAPOR METALICO (MVM) DE 400W,BULBO TUBULAR.FORNECIMENTO</t>
  </si>
  <si>
    <t>LAMPADA A VAPOR DE SODIO,ALTA PRESSAO,POTENCIA DE 70W,BASE E-27,BULBO OVOIDE,POSICAO DE FUNCIONAMENTO UNIVERSAL A NBR-IEC-662 E EM-RIOLUZ Nº 57.FORNECIMENTO</t>
  </si>
  <si>
    <t>LAMPADA A VAPOR DE SODIO,ALTA PRESSAO,POTENCIA DE 100W,BASEE-27,BULBO OVOIDE,POSICAO DE FUNCIONAMENTO UNIVERSAL A NBR-IEC-662 E EM-RIOLUZ Nº57.FORNECIMENTO</t>
  </si>
  <si>
    <t>LAMPADA A VAPOR DE SODIO,ALTA PRESSAO,POTENCIA DE 150W,BASEE-27,BULBO OVOIDE,POSICAO DE FUNCIONAMENTO UNIVERSAL A NBR-IEC-662 E EM-RIOLUZ Nº 57.FORNECIMENTO</t>
  </si>
  <si>
    <t>LAMPADA A VAPOR DE SODIO,ALTA PRESSAO,POTENCIA DE 250W,BASEE-27,BULBO OVOIDE,POSICAO DE FUNCIONAMENTO UNIVERSAL A NBR-IEC-662 E EM-RIOLUZ Nº 57.FORNECIMENTO</t>
  </si>
  <si>
    <t>LAMPADA A VAPOR DE SODIO,ALTA PRESSAO,POTENCIA DE 100W,BASEE-40,BULBO TUBULAR,POSICAO DE FUNCIONAMENTO UNIVERSAL A NBR-IEC-662 E EM-RIOLUZ Nº 57.FORNECIMENTO</t>
  </si>
  <si>
    <t>LAMPADA A VAPOR DE SODIO,ALTA PRESSAO,POTENCIA DE 150W,BASEE-40,BULBO TUBULAR,POSICAO DE FUNCIONAMENTO UNIVERSAL A NBR-IEC-662 E EM-RIOLUZ Nº 57.FORNECIMENTO</t>
  </si>
  <si>
    <t>LAMPADA A VAPOR DE SODIO,ALTA PRESSAO,POTENCIA DE 250W,BASEE- 40,BULBO TUBULAR,POSICAO DE FUNCIONAMENTO UNIVERSAL A NBR-IEC-662 E EM-RIOLUZ Nº 57.FORNECIMENTO</t>
  </si>
  <si>
    <t>LAMPADA A VAPOR DE SODIO,ALTA PRESSAO,POTENCIA DE 400W,BASEE-40,BULBO TUBULAR,POSICAO DE FUNCIONAMENTO UNIVERSAL A NBR-IEC-662 E EM-RIOLUZ Nº 57.FORNECIMENTO</t>
  </si>
  <si>
    <t>REATOR EXTERNO PARA LAMPADA VAPOR DE SODIO DE 70W,IGNITOR COM PICO DE TENSAO 2,8 A 4KV,FATOR DE POTENCIA MINIMO 0,92,TENSAO DE ALIMENTACAO 220V,EM-RIO-LUZ-30,NBR-13593,IEC-60662.FORNECIMENTO</t>
  </si>
  <si>
    <t>REATOR EXTERNO PARA LAMPADA VAPOR DE SODIO DE 100W,IGNITOR COM PICO DE TENSAO 2,8 A 4KV,FATOR DE POTENCIA MINIMO 0,92,TENSAO DE ALIMENTACAO 220V,EM-RIOLUZ-30,NBR-13593,IEC-60662.FORNECIMENTO</t>
  </si>
  <si>
    <t>REATOR EXTERNO PARA LAMPADA VAPOR DE SODIO DE 150W,IGNITOR COM PICO DE TENSAO 2,8 A 4KV,FATOR DE POTENCIA MINIMO 0,92,TENSAO DE ALIMENTACAO 220V,EM-RIOLUZ-30,NBR-13593,IEC-60662.FORNECIMENTO</t>
  </si>
  <si>
    <t>REATOR EXTERNO PARA LAMPADA VAPOR DE SODIO DE 250W,IGNITOR COM PICO DE TENSAO 2,8 A 4KV,FATOR DE POTENCIA MINIMO 0,92,TENSAO DE ALIMENTACAO 220V,EM-RIOLUZ-30,NBR-13593,IEC-60662.FORNECIMENTO</t>
  </si>
  <si>
    <t>REATOR EXTERNO PARA LAMPADA VAPOR DE SODIO DE 400W,IGNITOR COM PICO DE TENSAO 2,8 A 4KV,FATOR DE POTENCIA MINIMO 0,92,TENSAO DE ALIMENTACAO 220V,EM-RIOLUZ-30,NBR-13593,IEC-60662.FORNECIMENTO</t>
  </si>
  <si>
    <t>REATOR INTERNO/INTEGRADO PARA LAMPADA VAPOR DE SODIO DE 70W,IGNITOR COM PICO DE TENSAO 2,8 A 4KV,FATOR DE POTENCIA MINIMO 0,92,TENSAO NOMINAL DE ALIMENTACAO 220V,CONFORME DESENHO A3-1971-PD,NBR-13593,IEC-60662.FORNECIMENTO</t>
  </si>
  <si>
    <t>REATOR INTERNO/INTEGRADO PARA LAMPADA VAPOR DE SODIO DE 150W,IGNITOR COM PICO DE TENSAO 2,8 A 4KV,FATOR DE POTENCIA MINIMO 0,92,TENSAO NOMINAL DE ALIMENTACAO 220V,CONFORME DESENHOA3-1971-PD,NBR-13593,IEC-60662.FORNECIMENTO</t>
  </si>
  <si>
    <t>REATOR INTERNO/INTEGRADO PARA LAMPADA VAPOR DE SODIO DE 250W,IGNITOR COM PICO DE TENSAO 2,8 A 4KV,FATOR DE POTENCIA MINIMO 0,92,TENSAO NOMINAL DE ALIMENTACAO 220V,CONFORME DESENHOA3-1971-PD,NBR-13593,IEC-60662.FORNECIMENTO</t>
  </si>
  <si>
    <t>REATOR INTERNO/INTEGRADO PARA LAMPADA VAPOR DE SODIO DE 400W,IGNITOR COM PICO DE TENSAO 2,8 A 4KV,FATOR DE POTENCIA MINIMO 0,92,TENSAO NOMINAL DE ALIMENTACAO 220V,CONFORME DESENHOA3-1971-PD,NBR-13593,IEC-60662.FORNECIMENTO</t>
  </si>
  <si>
    <t>REATOR EXTERNO PARA LAMPADA VAPOR METALICO DE 70W,IGNITOR COM PICO DE TENSAO 2,8 A 4KV,FATOR DE POTENCIA MINIMO 0,92,TENSAO DE ALIMENTACAO 220V,EM-RIOLUZ-30,NBR-14305,IEC-61167.FORNECIMENTO</t>
  </si>
  <si>
    <t>REATOR EXTERNO PARA LAMPADA VAPOR METALICO DE 100W,IGNITOR COM PICO DE TENSAO 2,8 A 4KV,FATOR DE POTENCIA MINIMO 0,92,TENSAO DE ALIMENTACAO 220V,EM-RIOLUZ-30,NBR-14305,IEC-61167.FORNECIMENTO</t>
  </si>
  <si>
    <t>REATOR EXTERNO PARA LAMPADA VAPOR METALICO DE 150W,IGNITOR COM PICO DE TENSAO 2,8 A 4KV,FATOR DE POTENCIA MINIMO 0,92,TENSAO DE ALIMENTACAO 220V,EM-RIOLUZ-30,NBR-14305,IEC-61167.FORNECIMENTO</t>
  </si>
  <si>
    <t>REATOR EXTERNO PARA LAMPADA VAPOR METALICO DE 250W,IGNITOR COM PICO DE TENSAO 2,8 A 4KV,FATOR DE POTENCIA MINIMO 0,92,TENSAO DE ALIMENTACAO 220V,EM-RIOLUZ-30,NBR-14305,IEC-61167.FORNECIMENTO</t>
  </si>
  <si>
    <t>REATOR EXTERNO PARA LAMPADA VAPOR METALICO DE 400W,IGNITOR COM PICO DE TENSAO 2,8 A 4KV,FATOR DE POTENCIA MINIMO 0,92,TENSAO DE ALIMENTACAO 220V,EM-RIOLUZ-30,NBR-14305,IEC-61167.FORNECIMENTO</t>
  </si>
  <si>
    <t>REATOR TIPO INTERNO/INTEGRADO PARA LAMPADA VAPOR METALICO DE70W,IGNITOR COM PICO DE TENSAO 2,8 A 4KV,FATOR DE POTENCIAMINIMO 0,92,TENSAO NOMINAL DE ALIMENTACAO 220V,CONFORME DESENHO A3-1971-PD,NBR-14305,IEC-61167.FORNECIMENTO</t>
  </si>
  <si>
    <t>REATOR TIPO INTERNO/INTEGRADO PARA LAMPADA VAPOR METALICO DE150W,IGNITOR COM PICO DE TENSAO 2,8 A 4KV,FATOR DE POTENCIAMINIMO 0,92,TENSAO NOMINAL DE ALIMENTACAO 220V,CONFORME DESENHO A3-1971-PD,NBR-14305,IEC-61167.FORNECIMENTO</t>
  </si>
  <si>
    <t>REATOR TIPO INTERNO/INTEGRADO PARA LAMPADA VAPOR METALICO DE250W,IGNITOR COM PICO DE TENSAO 2,8 A 4KV,FATOR DE POTENCIAMINIMO 0,92,TENSAO NOMINAL DE ALIMENTACAO 220V,CONFORME DESENHO A3-1971-PD,NBR-14305,IEC-61167.FORNECIMENTO</t>
  </si>
  <si>
    <t>REATOR TIPO INTERNO/INTEGRADO PARA LAMPADA VAPOR METALICO DE400W,IGNITOR COM PICO DE TENSAO 2,8 A 4KV,FATOR DE POTENCIAMINIMO 0,92,TENSAO NOMINAL DE ALIMENTACAO 220V,CONFORME DESENHO A3-1971-PD,NBR-14305,IEC-61167.FORNECIMENTO</t>
  </si>
  <si>
    <t>LUMINARIA EQUIPADA COM LAMPADA DE DESCARGA E ACESSORIOS,EM CORDOALHA,EXCLUSIVE LUMINARIA,INCLUSIVE FORNECIMENTO DA CORDOALHA.COLOCACAO</t>
  </si>
  <si>
    <t>LUMINARIA EQUIPADA COM LAMPADA DE DESCARGA E ACESSORIOS,EM CORDOALHA,EXCLUSIVE LUMINARIA E O FORNECIMENTO DA CORDOALHA.COLOCACAO</t>
  </si>
  <si>
    <t>LUMINARIA EQUIPADA COM LAMPADA DE DESCARGA E ACESSORIOS,EM TETO OU PAREDE;EXCLUSIVE LUMINARIA.COLOCACAO</t>
  </si>
  <si>
    <t>PROJETORES (DOIS) EQUIPADOS COM LAMPADAS DE DESCARGA,FIXADOSEM POSTE DE ACO OU CONCRETO,INCLUSIVE FERRAGENS DE FIXACAO,EXCLUSIVE PROJETOR.COLOCACAO</t>
  </si>
  <si>
    <t>PROJETORES (DOIS) EQUIPADOS COM LAMPADA DE DESCARGA,FIXADOSEM CRUZETA Nº1;INCLUSIVE FERRAGENS DE FIXACAO,EXCLUSIVE PROJETOR.COLOCACAO</t>
  </si>
  <si>
    <t>PROJETORES(TRES)EQUIPADOS COM LAMPADAS DE DESCARGA,FIXADOS EM POSTE DE CONCRETO,INCLUSIVE FERRAGENS DE FIXACAO,EXCLUSIVEPROJETORES.COLOCACAO</t>
  </si>
  <si>
    <t>PROJETORES(QUATRO)EQUIPADOS COM LAMPADA DE DESCARGA,FIXADOSEM POSTE DE ACO RETO;INCLUSIVE FERRAGENS DE FIXACAO,EXCLUSIVE PROJETORES.COLOCACAO</t>
  </si>
  <si>
    <t>PROJETOR FIXADO EM BANDEJA ATRAVES DE CHUMBADORES DE ACO INOX,EXCLUSIVE PROJETOR,CHUMBADOR E BANDEJAMENTO.COLOCACAO</t>
  </si>
  <si>
    <t>REATOR,PADRAO RIOLUZ,PARA LAMPADA DE DESCARGA,EM POSTE DE ACO,CONCRETO OU MADEIRA,EXCLUSIVE FORNECIMENTO DO REATOR E FERRAGENS DE FIXACAO.COLOCACAO</t>
  </si>
  <si>
    <t>REATOR,PADRAO RIOLUZ,PARA LAMPADA DE DESCARGA EM POSTE(ACO OU CONCRETO),INCLUINDO INTERLIGACAO NA REDE E NA LUMINARIA EFERRAGENS DE FIXACAO;EXCLUSIVE FORNECIMENTO DO REATOR.COLOCACAO</t>
  </si>
  <si>
    <t>REATOR PARA LAMPADA DE DESCARGA EM TETO,PISO OU PAREDE,INCLUSIVE INTERLIGACAO NA REDE E NA LUMINARIA E FERRAGENS DE FIXACAO,EXCLUSIVE FORNECIMENTO DE REATOR.COLOCACAO</t>
  </si>
  <si>
    <t>REATOR COM IGNITOR EM BANDEJA,EXCLUSIVE REATOR.COLOCACAO</t>
  </si>
  <si>
    <t>FITA ISOLANTE AUTO-FUSAO,DE 19MMX10M.FORNECIMENTO</t>
  </si>
  <si>
    <t>ARRUELA EM ALUMINIO DE(13X2)MM.FORNECIMENTO</t>
  </si>
  <si>
    <t>ARRUELA DE PRESSAO DE(13X2,5)MM.FORNECIMENTO</t>
  </si>
  <si>
    <t>CHUMBADOR EM ACO CARBONO,COM DIAMETRO DE 7/8",COMPRIMENTO DE500MM,GALVANIZADO A QUENTE POR IMERSAO,COM PORCA,ARRUELA LISA E ARRUELA DE PRESSAO.FORNECIMENTO</t>
  </si>
  <si>
    <t>CHUMBADOR DE ACO INOXIDAVEL 304,TEC BOLT,TBM 12.100,COMPRIMENTO DE 96MM E DIAMETRO DE 1/2",COM ARRUELA LISA E DE PRESSAOE PORCA,TECNART OU SIMILAR.FORNECIMENTO</t>
  </si>
  <si>
    <t>CHUMBADOR DE EXPANSAO DE ACO,COM DIAMETRO DE 1/2" E COMPRIMENTO DO PARAFUSO DE 3".FORNECIMENTO</t>
  </si>
  <si>
    <t>CINTA CIRCULAR DE ACO GALVANIZADO COM PARAFUSOS,DE APROXIMADAMENTE 90MM.FORNECIMENTO</t>
  </si>
  <si>
    <t>CINTA CIRCULAR DE ACO GALVANIZADO COM PARAFUSOS,DE APROXIMADAMENTE 120MM.FORNECIMENTO</t>
  </si>
  <si>
    <t>CINTA CIRCULAR DE ACO GALVANIZADO COM PARAFUSOS,DE APROXIMADAMENTE 150MM.FORNECIMENTO</t>
  </si>
  <si>
    <t>CINTA CIRCULAR DE ACO GALVANIZADO COM PARAFUSOS,DE APROXIMADAMENTE 180MM.FORNECIMENTO</t>
  </si>
  <si>
    <t>CINTA CIRCULAR DE ACO GALVANIZADO COM PARAFUSOS,DE APROXIMADAMENTE 210MM.FORNECIMENTO</t>
  </si>
  <si>
    <t>CINTA CIRCULAR DE ACO GALVANIZADO COM PARAFUSOS,DE APROXIMADAMENTE 240MM.FORNECIMENTO</t>
  </si>
  <si>
    <t>CRUZETA Q-3,DE 6 PINOS.FORNECIMENTO</t>
  </si>
  <si>
    <t>GRAMPO TIPO "U",DIAMETRO DE 5" E ROSCA DE 1/2",INCLUSIVE PORCAS E ARRUELAS.FORNECIMENTO</t>
  </si>
  <si>
    <t>PARAFUSO COM CABECA SEXTAVADA DE (5/8"X1.1/2").FORNECIMENTO</t>
  </si>
  <si>
    <t>PARAFUSO COM CABECA SEXTAVADA DE(12X1,75X50)MM.FORNECIMENTO</t>
  </si>
  <si>
    <t>PARAFUSO FRANCES DE (5/8"X2.1/2").FORNECIMENTO</t>
  </si>
  <si>
    <t>PARAFUSO DE MAQUINA SEXTAVADA DE (1/2"X1.1/2").FORNECIMENTO</t>
  </si>
  <si>
    <t>PORCA SEXTAVADA,EM ACO BAIXO CARBONO (1010/1020),UNC,5/8"(16MM),ACABAMENTO POLIDO OU ZINCADO.FORNECIMENTO</t>
  </si>
  <si>
    <t>PORCA SEXTAVADA EM ACO BAIXO CARBONO (1010/1020),UNC,(M12X1,75)MM,ACABAMENTO ZINCADO.FORNECIMENTO</t>
  </si>
  <si>
    <t>BASE DE ACO PARA SUSTENTACAO DE POSTE FIXADA POR CHUMBADOREM FUNDACAO DE CONCRETO ARMADO.ASSENTAMENTO</t>
  </si>
  <si>
    <t>CHUMBADOR PARA FIXACAO DE POSTE DE ACO CURVO DE 1 BRACO,DE 8M ATE 9M DE ALTURA,EXCLUSIVE ESTE,DE 7/8"X600MM,COM PORCA EARRUELA GALVANIZADAS A FOGO,PADRAO RIOLUZ.FORNECIMENTO E INSTALACAO</t>
  </si>
  <si>
    <t>CRUZETA N°2,DE 2 PINOS.FORNECIMENTO</t>
  </si>
  <si>
    <t>ARAME DE FERRO GALVANIZADO DE 12BWG, 2,76MM.FORNECIMENTO</t>
  </si>
  <si>
    <t>EXTRACAO E TRANSPORTE DE TERRA PARA SUBSTRATO,PARA ENCHIMENTO DE SACOS PLASTICOS E PRODUCAO DE MUDAS DE ESSENCIAS FLORESTAIS.CUSTO VALIDO PARA CADA 100 UNIDADES</t>
  </si>
  <si>
    <t>PENEIRAMENTO E MISTURA DE TERRA PARA ENCHIMENTO DE SACOS PLASTICOS E PRODUCAO DE MUDAS DE ESSENCIAS FLORESTAIS.CUSTO VALIDO PARA CADA 100 UNIDADES</t>
  </si>
  <si>
    <t>DESINFECCAO E ADUBACAO DA TERRA DE SUBSTRATO,PARA ENCHIMENTODE SACOS PLASTICOS E PRODUCAO DE MUDAS DE ESSENCIAS FLORESTAIS.CUSTO VALIDO PARA CADA 100 UNIDADES</t>
  </si>
  <si>
    <t>ENCHIMENTO DOS SACOS PLASTICOS,PARA PRODUCAO DE MUDAS DE ESSENCIAS FLORESTAIS.CUSTO VALIDO PARA CADA 100 UNIDADES</t>
  </si>
  <si>
    <t>PREPARO DOS CANTEIROS,PARA PRODUCAO DE MUDAS DE ESSENCIAS FLORESTAIS.CUSTO VALIDO PARA CADA 100 UNIDADES</t>
  </si>
  <si>
    <t>ENCANTEIRAMENTO DOS SACOS PLASTICOS,PARA PRODUCAO DE MUDAS NATIVAS DE ESSENCIAS FLORESTAIS.CUSTO VALIDO PARA CADA 100 UNIDADES</t>
  </si>
  <si>
    <t>REPICAGEM E DESBASTE DAS MUDAS DE ESSENCIAS FLORESTAIS.CUSTOVALIDO PARA CADA 100 UNIDADES</t>
  </si>
  <si>
    <t>IRRIGACAO DAS MUDAS DE ESSENCIAS FLORESTAIS COM USO DE MANGUEIRA.CUSTO VALIDO PARA CADA 100 UNIDADES</t>
  </si>
  <si>
    <t>CAPINA MANUAL,REMOCAO E SELECAO DAS MUDAS DE ESSENCIAS FLORESTAIS.CUSTO VALIDO PARA CADA 100 UNIDADES</t>
  </si>
  <si>
    <t>APLICACAO DE DEFENSIVOS,EXCLUSIVE ESTE,NAS MUDAS DE ESSENCIAS FLORESTAIS.CUSTO VALIDO PARA CADA 100 UNIDADES</t>
  </si>
  <si>
    <t>PREPARO DE ESTACAS PARA PRODUCAO DE MUDAS DE ESSENCIAS FLORESTAIS.CUSTO VALIDO PARA CADA 100 UNIDADES</t>
  </si>
  <si>
    <t>SACO PLASTICO PARA PRODUCAO DE MUDAS NA MEDIA DE (15X25)CM X0,15MM.FORNECIMENTO</t>
  </si>
  <si>
    <t>SACO PLASTICO PARA PRODUCAO DE MUDAS NA MEDIA DE (20X30)CM X0,20MM.FORNECIMENTO</t>
  </si>
  <si>
    <t>SACO PLASTICO PARA PRODUCAO DE MUDAS NA MEDIA DE (28X35)CM X0,22MM.FORNECIMENTO</t>
  </si>
  <si>
    <t>MUDAS NATIVAS DE ESSENCIAS FLORESTAIS ATE 1,00M DE ALTURA.FORNECIMENTO</t>
  </si>
  <si>
    <t>MUDAS EXOTICAS DE ESSENCIAS FLORESTAIS (EUCALIPTOS) ATE 30CMDE ALTURA.FORNECIMENTO</t>
  </si>
  <si>
    <t>MUDAS EXOTICAS DE ESSENCIAS FLORESTAIS (PINUS) ATE 30CM DE ALTURA.FORNECIMENTO</t>
  </si>
  <si>
    <t>MUDAS DE ESSENCIAS FLORESTAIS DE 30CM A 50CM DE ALTURA,TIPOSABIA,MARICA,TREMA,AROEIRA,IPES,PAU-FERRO E SIMILARES.FORNE-CIMENTO</t>
  </si>
  <si>
    <t>ROCADA MANUAL DE VEGETACAO DENSA COM FOICE</t>
  </si>
  <si>
    <t>ROCADA MANUAL DE VEGETACAO LEVE COM FOICE</t>
  </si>
  <si>
    <t>DESTOCA COM ENXADAO</t>
  </si>
  <si>
    <t>CONSTRUCAO DE ESTRADAS DE CIRCULACAO COM TRATOR DE ESTEIRAS</t>
  </si>
  <si>
    <t>ROCADO DE VEGETACAO COM ROCADEIRA COSTAL MOTORIZADA,INCLUSIVE AJUNTAMENTO DO MATERIAL RESULTANTE</t>
  </si>
  <si>
    <t>ROCADO DE VEGETACAO COM TRATOR DE PNEUS E ROCADEIRA</t>
  </si>
  <si>
    <t>ENLEIRAMENTO MECANICO DE VEGETACAO COM TRATOR DE ESTEIRAS</t>
  </si>
  <si>
    <t>ARACAO DO SOLO A 20CM DE PROFUNDIDADE COM TRATOR DE PNEUS EARADO DE DISCO</t>
  </si>
  <si>
    <t>PREPARO DE PIQUETES DE BAMBU DE 1,00M DE ALTURA,PARA ALINHAMENTO E MARCACAO DE COVAS.CUSTO VALIDO PARA CADA 100 UNIDADES</t>
  </si>
  <si>
    <t>ABERTURA OU CAPINA DE FAIXAS DE 1,00M DE LARGURA</t>
  </si>
  <si>
    <t>DISTRIBUICAO DE MUDAS EXOTICAS DE ESSENCIAS FLORESTAIS.CUSTOVALIDO PARA CADA 100 UNIDADES</t>
  </si>
  <si>
    <t>DISTRIBUICAO DE MUDAS NATIVAS DE ESSENCIAS FLORESTAIS.CUSTOVALIDO PARA CADA 100 UNIDADES</t>
  </si>
  <si>
    <t>PLANTIO DE MUDAS EXOTICAS DE ESSENCIAS FLORESTAIS ATE 0,30MDE ALTURA,COM TUBETES,EXCLUSIVE AS MUDAS.CUSTO VALIDO PARA CADA 100 UNIDADES</t>
  </si>
  <si>
    <t>PLANTIO DE MUDAS EXOTICAS DE ESSENCIAS FLORESTAIS ATE 0,30MDE ALTURA,EM SACOS PLASTICOS,EXCLUSIVE AS MUDAS.CUSTO VALIDOPARA CADA 100 UNIDADES</t>
  </si>
  <si>
    <t>PLANTIO DE MUDAS NATIVAS DE ESSENCIAS FLORESTAIS ATE 1,00M DE ALTURA,EXCLUSIVE AS MUDAS.CUSTO VALIDO PARA CADA 100 UNIDADES</t>
  </si>
  <si>
    <t>COLOCACAO DE COBERTURA MORTA (MULCH) AO REDOR DAS PLANTAS</t>
  </si>
  <si>
    <t>ABERTURA DE COVA DE 30X30X30CM,EM BANQUETA,EM ENCOSTA,INCLUSIVE MARCACAO</t>
  </si>
  <si>
    <t>ABERTURA DE COVA DE 15X15X15CM,INCLUINDO INCORPORACAO DE ESTERCO CURTIDO,PARA PLANTIO DE VEGETACAO REPTANTE EM AREA DERESTINGA PLANA</t>
  </si>
  <si>
    <t>ABERTURA DE COVA DE 20X20X20CM,INCLUINDO INCORPORACAO DE ESTERCO CURTIDO,PARA PLANTIO DE VEGETACAO CACTACEAS EM AREA DERESTINGA PLANA</t>
  </si>
  <si>
    <t>ABERTURA DE COVA DE 30X30X30CM,INCLUINDO INCORPORACAO DE ESTERCO CURTIDO,PARA PLANTIO DE VEGETACAO ARBUSTIVA EM AREA DERESTINGA PLANA</t>
  </si>
  <si>
    <t>ABERTURA DE COVA DE 40X40X40CM,INCLUINDO INCORPORACAO DE ESTERCO CURTIDO,PARA PLANTIO DE VEGETACAO ARBUSTIVA EM AREA DERESTINGA PLANA</t>
  </si>
  <si>
    <t>ADUBACAO E CALAGEM,USANDO ADUBO ORGANICO/MINERAL,EM MUDAS PLANTADAS EM ENCOSTAS</t>
  </si>
  <si>
    <t>CAPINA DE ACEIRO EM ENCOSTA EM AREA PREVIAMENTE ROCADA,EM FASE DE IMPLANTACAO</t>
  </si>
  <si>
    <t>CAPINA DE ACEIRO EM ENCOSTA EM AREA PREVIAMENTE ROCADA,EM FASE DE MANUTENCAO</t>
  </si>
  <si>
    <t>CAPINA DE VEGETACAO GRAMINEA EM AREA DE ENCOSTA EM CURVA DENIVEL,INCLUSIVE MARCACAO DE FAIXAS EM CURVA DE NIVEL,EM FASEDE IMPLANTACAO</t>
  </si>
  <si>
    <t>CAPINA DE VEGETACAO GRAMINEA EM AREA DE ENCOSTA EM CURVA DENIVEL,EM FASE DE MANUTENCAO</t>
  </si>
  <si>
    <t>LIMPEZA MANUAL DE MATERIAIS DIVERSOS EM AREA DE MANGUEZAL(LIXO)</t>
  </si>
  <si>
    <t>PLANTIO DE GRAMA EM PLACAS,EM ENCOSTA,TIPO SAO CARLOS,BATATAIS OU LARGA,INCLUSIVE COMPRA E ARRANCAMENTO NO LOCAL DE ORIGEM,CARGA,TRANSPORTE MANUAL ENCOSTA ACIMA,DESCARGA E PREPARODO TERRENO</t>
  </si>
  <si>
    <t>PLANTIO E ADUBACAO DE MUDAS EM ENCOSTA,DE 30CM A 50CM DE ALTURA,TIPO SABIA,MARICA,TREMA,AROEIRA,IPES,PAU-FERRO E SIMILARES.FORNECIMENTO DA MUDA INCLUSO</t>
  </si>
  <si>
    <t>PLANTIO DE MUDAS DE VEGETACAO ARBUSTIVA,EXCLUSIVE O FORNECIMENTO DE MUDA,EM AREA DE RESTINGA PLANA</t>
  </si>
  <si>
    <t>PLANTIO DE MUDAS DE VEGETACAO CACTACEAS,EXCLUSIVE O FORNECIMENTO DE MUDA,EM AREA DE RESTINGA PLANA</t>
  </si>
  <si>
    <t>PLANTIO DE MUDAS DE VEGETACAO REPTANTE,EXCLUSIVE O FORNECIMENTO DE MUDA,EM AREA DE RESTINGA PLANA</t>
  </si>
  <si>
    <t>PLANTIO DE MUDA DE ESPECIE DE MANGUEZAL,DE 50 A 70CM DE ALTURA,E ABERTURA DE COVA DE 10X10X20CM,EXCLUSIVE O FORNECIMENTODA MUDA</t>
  </si>
  <si>
    <t>APLICACAO DE FORMICIDA GRANULADA.FORNECIMENTO E APLICACAO</t>
  </si>
  <si>
    <t>APLICACAO DE HERBICIDA ROUND UP.FORNECIMENTO E APLICACAO</t>
  </si>
  <si>
    <t>CAPINA QUIMICA COM HERBICIDA EM FAIXAS.FORNECIMENTO E APLICACAO</t>
  </si>
  <si>
    <t>APLICACAO DE CALCARIO DOLOMITICO NO SOLO,POR COVA.FORNECIMENTO E APLICACAO</t>
  </si>
  <si>
    <t>APLICACAO DE ADUBO ORGANICO PARA MUDAS NATIVAS DE ESSENCIASFLORESTAIS,POR COVA.FORNECIMENTO E APLICACAO</t>
  </si>
  <si>
    <t>APLICACAO DE ADUBO QUIMICO SUPERFOSFATO SIMPLES PARA MUDAS NATIVAS,POR COVA.FORNECIMENTO E APLICACAO</t>
  </si>
  <si>
    <t>APLICACAO DE ADUBO QUIMICO (NPK),6:30:6,PARA MUDAS EXOTICAS,POR COVA.FORNECIMENTO E APLICACAO</t>
  </si>
  <si>
    <t>APLICACAO DE ADUBO,EXCLUSIVE O FORNECIMENTO,CUSTO VALIDO PARA 100 COVAS</t>
  </si>
  <si>
    <t>ADUBACAO DIFERENCIADA EM ESPECIES VEGETAIS DE QUALQUER NATUREZA.FORNECIMENTO E APLICACAO</t>
  </si>
  <si>
    <t>ADUBACAO QUIMICA COM FORMULA COMPLETA (NPK-10-10-10)EM GOLASDE ARVORE,INCLUSIVE LIMPEZA E REVOLVIMENTO DE SOLO.FORNECIMENTO E APLICACAO</t>
  </si>
  <si>
    <t>CONTROLE QUIMICO DE ESPECIES VEGETAIS DE QUALQUER NATUREZA.FORNECIMENTO E APLICACAO</t>
  </si>
  <si>
    <t>COROAMENTO DAS PLANTAS COM 1,00M DE DIAMETRO.CUSTO VALIDO PARA CADA 100 UNIDADES</t>
  </si>
  <si>
    <t>ARRANCAMENTO E REPLANTIO DE ARBUSTO COM ATE 2M DE ALTURA</t>
  </si>
  <si>
    <t>PODA DE ESPECIES VEGETAIS DE BAIXO NIVEL DE DIFICULDADE,EXCLUSIVE TRANSPORTE DE MATERIAL RESULTANTE</t>
  </si>
  <si>
    <t>PODA DE ESPECIES VEGETAIS DE MEDIO NIVEL DE DIFICULDADE,EXCLUSIVE TRANSPORTE DO MATERIAL RESULTANTE</t>
  </si>
  <si>
    <t>PODA DE ESPECIES VEGETAIS DE ALTO NIVEL DE DIFICULDADE,EXCLUSIVE TRANSPORTE DO MATERIAL RESULTANTE</t>
  </si>
  <si>
    <t>REMOCAO DE ESPECIES VEGETAIS,PORTE MUDA (ATE 2M DE ALTURA),INCLUSIVE CARGA,DESCARGA E TRANSPORTE DO MATERIAL ATE 30KM</t>
  </si>
  <si>
    <t>REMOCAO DE ESPECIES VEGETAIS,PORTE PEQUENO (ENTRE 2M E 4M DEALTURA),INCLUSIVE CARGA,DESCARGA E TRANSPORTE DO MATERIALATE 30KM</t>
  </si>
  <si>
    <t>REMOCAO DE ESPECIES VEGETAIS,PORTE MEDIO (ENTRE 4M E 6M DEALTURA),INCLUSIVE CARGA,DESCARGA E TRANSPORTE DO MATERIALATE 30KM</t>
  </si>
  <si>
    <t>REMOCAO DE ESPECIES VEGETAIS,PORTE GRANDE (ACIMA DE 6M DE ALTURA),INCLUSIVE CARGA,DESCARGA E TRANSPORTE DO MATERIAL ATE30KM</t>
  </si>
  <si>
    <t>TRANSPLANTE DE VEGETAIS DE PORTE PEQUENO (ENTRE 2M E 4M DEALTURA),INCLUSIVE CARGA,DESCARGA E TRANSPORTE DO MATERIALATE 30KM</t>
  </si>
  <si>
    <t>DENDROCIRURGIA EM ESPECIES VEGETAIS DE QUALQUER NATUREZA</t>
  </si>
  <si>
    <t>PINCELAMENTO EM LESAO DE ESPECIES VEGETAIS DE QUALQUER NATUREZA</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TRATAMENTO FITOSSANITARIO PARA O COMBATE A SECA DE ARVORES,COMPREENDENDO:APLICACAO DE FUNGICIDA E REPELENTE E INCORPORACAO DE MATERIAIS PARA ENRIQUECIMENTO DO SOLO,EXCLUSIVE MAO-DE-OBRA</t>
  </si>
  <si>
    <t>ABATE DE ARVORES COM MACHADO.CUSTO VALIDO PARA CADA 100 UNIDADES</t>
  </si>
  <si>
    <t>DESGALHAMENTO COM MACHADO.CUSTO VALIDO PARA CADA 100 UNIDADES</t>
  </si>
  <si>
    <t>TORAGEM COM MACHADO (TORETE DE 1,20M).CUSTO VALIDO PARA CADA100 UNIDADES</t>
  </si>
  <si>
    <t>ABATER,DESGALHAR E TORAR COM MACHADO,SEM EMPILHAR</t>
  </si>
  <si>
    <t>ABATER,DESGALHAR E TORAR COM MACHADO,COM EMPILHAMENTO MANUAL</t>
  </si>
  <si>
    <t>ABATER,DESGALHAR E DESTOPAR COM MACHADO.CUSTO VALIDO PARA CADA 100 UNIDADES</t>
  </si>
  <si>
    <t>DESCASCAMENTO MANUAL COM FACAO</t>
  </si>
  <si>
    <t>EXTRACAO DE MADEIRA COM ARGOLAO (1 PESSOA),DISTANCIA DE 150,00M</t>
  </si>
  <si>
    <t>EXTRACAO DE MADEIRA POR TRANSPORTE PRIMARIO MANUAL (TORETEDE 1,20M),DISTANCIA DE 100,00M</t>
  </si>
  <si>
    <t>ARRASTE MANUAL DE VAROES,DISTANCIA DE 100,00M</t>
  </si>
  <si>
    <t>ABATE DE ARVORES COM MOTOSSERRA.CUSTO VALIDO PARA CADA 100 UNIDADES</t>
  </si>
  <si>
    <t>DESGALHAMENTO COM MOTOSSERRA.CUSTO VALIDO PARA CADA 100 UNIDADES</t>
  </si>
  <si>
    <t>TORAGEM COM MOTOSSERRA (TORETE DE 1,20M).CUSTO VALIDO PARA CADA 100 UNIDADES</t>
  </si>
  <si>
    <t>ABATER COM MOTOSSERRA,DESGALHAR COM MACHADO E TORAR COM MOTOSSERRA,SEM EMPILHAR</t>
  </si>
  <si>
    <t>ABATER COM MOTOSSERRA,DESGALHAR COM MACHADO E TORAR COM MOTOSSERRA,COM EMPILHAMENTO MANUAL</t>
  </si>
  <si>
    <t>ABATER,DESGALHAR E DESTOCAR COM MOTOSSERRA.CUSTO VALIDO PARACADA 100 UNIDADES</t>
  </si>
  <si>
    <t>TRANSPORTE PRIMARIO DE MADEIRA COM TRATOR DE PNEUS E GUINCHOCARREGADOR</t>
  </si>
  <si>
    <t>ACO CA-50,DIAM. DE 5/8" A 1" (MEDIA)</t>
  </si>
  <si>
    <t>ACO CA-50,DIAMETRO DE 32MM (1.1/4"),MEDIA</t>
  </si>
  <si>
    <t>MONTAGEM PLACA ACO P/SINALIZACAO VERTICAL POSTE CONCR.ARMADOINCL.FIX.CASTANHAS DUPLAS,FITA ARQUIAR/PARAFUSOS.FORN.E COLOC.</t>
  </si>
  <si>
    <t>PECA DE MACARAMDUBA DE 3"X3" PARA FIX.DAS PLACAS DE SINALIZACAO VERTICAL (1 OU 2 POSTES DE MADEIRA)</t>
  </si>
  <si>
    <t>FIXACAO DE PLACAS DE SINALIZACAO DE RODOVIAS C/PARAFUSO 5/16"X4",FIXADA EM 1 OU 2 POSTES,INCL.PINT.FORN.E COLOC.</t>
  </si>
  <si>
    <t>REVESTIMENTOS PLACAS ACO P/SINALIZ.VERT.C/PELICULA REFL.GRAUTECNICO,GRAU ALTA INTENSIDADE/PELICULA P/LEGENDA.FORN.E APLIC.</t>
  </si>
  <si>
    <t>ARRUELA BORRACHA PARA FLANGE 450MM</t>
  </si>
  <si>
    <t>ARRUELA DE BORRACHA PARA FLANGE 1400MM</t>
  </si>
  <si>
    <t>ARRUELA DE BORRACHA PARA FLANGE 1500MM</t>
  </si>
  <si>
    <t>DESGASTE DE DENTES E PORTA DENTES</t>
  </si>
  <si>
    <t>TELA DE ARAME GALVANIZADO,REVESTIDO EM PVC,FIO Nº 12 DE 75MM</t>
  </si>
  <si>
    <t>PINUS EM PECAS DE 3,75 X 22,50CM (1.1/2"X9")</t>
  </si>
  <si>
    <t>PINUS EM PECAS DE 7,50 X 11,25CM (3"X4.1/2")</t>
  </si>
  <si>
    <t>PINUS EM PECAS DE 7,50 X 15,00CM (3"X6")</t>
  </si>
  <si>
    <t>PINUS EM PECAS DE 7,50 X 22,50CM (3"X9")</t>
  </si>
  <si>
    <t>PINUS EM PECAS DE 2,50X22,50CM, (1"X9")</t>
  </si>
  <si>
    <t>PINUS,PECA 1 X 7CM</t>
  </si>
  <si>
    <t>PECA DE PINUS,P/M3</t>
  </si>
  <si>
    <t>CUSTO HORARIO P/ESCAV., CONCRETAGEM E POSICIONAMENTO DA GAIOLA DE PAREDE DIAFRAGMA</t>
  </si>
  <si>
    <t>TUBO DE CONCRETO,DIAMETRO DE 500MM,INCLUSIVE FORNECIMENTO</t>
  </si>
  <si>
    <t>LIMPEZA MANUAL DE GALERIA CIRCULAR</t>
  </si>
  <si>
    <t>PERFURACAO MANUAL, PRODUCAO MEDIA BRUTA EM TORNO DE 2,00M/H</t>
  </si>
  <si>
    <t>PERFURACAO MANUAL, PRODUCAO MEDIA BRUTA EM TORNO DE 0,50M/H</t>
  </si>
  <si>
    <t>FASE DE CAMPO PARA LOCACAO DE ESTRADAS COM OROGRAFIA NAO ACIDENTADA E VEGETACAO LEVE</t>
  </si>
  <si>
    <t>NIVEL DE EIXO-ESTRADA EM TER. DE OROGRAFIA NAO ACIDENTADA EVEG. DENSA</t>
  </si>
  <si>
    <t>NIVEL OFF-SETS EM TERRENO DE OROGRAFIA NAO ACIDENTADA E VEGETACAO LEVE</t>
  </si>
  <si>
    <t>LEVANTAMENTO DE SECAO DE ESTRADA EM TERRENO DE OROGRAFIA NAOACIDENTADA E VEGETACAO LEVE</t>
  </si>
  <si>
    <t>LOCACAO DE OFF-SET EM TERRENO DE OROGRAFIA NAO ACIDENTADA EVEGETACAO DENSA</t>
  </si>
  <si>
    <t>CUSTO HORARIO IMPRODUTIVO - WAGON DRILL</t>
  </si>
  <si>
    <t>CUSTO HORARIO PRODUTIVO P/PERF. C/EQUIP. TIPO ROC-600, INCL.EQUIPE E MAT.</t>
  </si>
  <si>
    <t>CORTE E REMOCAO DO PAV., APICOAMENTO DA LAJE, FORMAS E CONCRETAGEM DOS BERCOS C/CONCR. FCK= 25MPA - 24H, UTILIZ. GRAUTH</t>
  </si>
  <si>
    <t>HORA IMPRODUTIVA C/MOTOR FUNCIONANDO (CF) DE CHASSIS DE CAMINHAO 7,5T, C/MOTORISTA</t>
  </si>
  <si>
    <t>HORA IMPRODUTIVA C/MOTOR PARADO (CI) DE CHASSIS DE CAMINHAO7,5T, C/MOTORISTA</t>
  </si>
  <si>
    <t>SINALIZACAO, LIMP. E CONSERVACAO DA AREA ADJACENTE, COMLURB,SEGUROS, TELAS, LONAS, CORDAS, PAIOIS, MANGUEIRAS, ETC.</t>
  </si>
  <si>
    <t>PERFIL "H" DE ACO CARBONO, P/USOS GERAIS, PADRAO AMERICANO,COMPR. USUAL, PRECO DE USINA, DE 6" X 6". FORN.</t>
  </si>
  <si>
    <t>PERFIL "U" DE ACO CARBONO, P/USOS GERAIS, PADRAO AMERICANO,COMPR. USUAL, PRECO DE USINA, DE 6" X 2". FORN.</t>
  </si>
  <si>
    <t>BARRA CHATA DE ACO CARBONO, P/USOS GERAIS, PADRAO AMERICANO,FABRICACAO USUAL, PRECO DE USINA, DE 5" X 1/2". FORN.</t>
  </si>
  <si>
    <t>USINAGEM DE BRITA PARA OBTENSAO DE BRITA GRADUADA SENDO O PRECO REFERIDO AO M3 BRITA GRAD.COMPARTADA</t>
  </si>
  <si>
    <t>FORMA METALICA P/CONCRETO,C/FORNECIMENTO,CONFECCAO,MONTAGEME DESMONTAGEM COM 25 VEZES UTILIZACAO,ENCLUS. ESCORAMENTO.</t>
  </si>
  <si>
    <t>MEIO FIO DE CONC. SIMPLES(FCK=15 MPA), MOLDADO NO LOCAL, TIPO DER-RJ, MED. 0,15M BASE, ALT. 0,30M. FORN., ESCAV E REATER</t>
  </si>
  <si>
    <t>FORN E COLOC. EM ENCOSTA DE MARCOS TOPOGRAFICOS DE CONCRETOCOM PINO DE REFERENCIA DE LATAO.</t>
  </si>
  <si>
    <t>BASE DE BRITA CORRIDA INCLUSIVE FORNECIMENTO DOS MATERIAISMEDIDA APOS A COMPACTACAO.</t>
  </si>
  <si>
    <t>REVESTIMENTO D/CONCRETO BETUMINOSO USINADO A QUENTE COM 5CMDE ESPESSURA EXCLUIDO O TRANSPORTE D/USINA PARA A PISTA.</t>
  </si>
  <si>
    <t>REGULARIZACAO DE SUB-LEITO DE ACORDO COM O DER-RJ EXCLUSIVETRANSPORTE E ESCAVACAO DE CORRETIVOS.</t>
  </si>
  <si>
    <t>IMPRIMACAO DE BASE DE PAVIMENTACAO DE ACORDO COM AS INSTRUCOES PARA EXECUCAO DO DER-RJ</t>
  </si>
  <si>
    <t>PAVIMENTACAO COM PARALELEPIPEDOS SENDO REJUNTAMENTO COM BETUME E CASCALINHO</t>
  </si>
  <si>
    <t>PINTURA DE LIGACAO DE ACORDO COM AS INSTRUCOES PARA EXECUCAODO DER-RJ</t>
  </si>
  <si>
    <t>MEIO-FIO RETO DE CONCRETO SIMPLES(FCK=15MPa)DE 0,15M NA BASEE 0,45M DE ALTURA REJUNT.ARGAM.CIM.AR.1:3,5.</t>
  </si>
  <si>
    <t>MEIO-FIO CONCRETO SIMPLES(FCK=13,5MPa)TIPO DER-RJ,0,15M BASE0,30M ALTURA REJUNTAMENTO CIM.AREIA 1:3,5</t>
  </si>
  <si>
    <t>CUSTO PRUDUTIVO DE PARALISACAO,DESLOC.OU INST.DE EQUIPAMENTODE SONDAGEM A PERCUSSAO,INC. O EQUIP.E A EQUIPE A DISP.</t>
  </si>
  <si>
    <t>CUSTO IMPRODUTIVO PARALISACAO,DESLOCAMENTOS/INSTALACAO DEEQUIPAM.SONDAGEM ROTATIVA C/EQUIPAMENTO/EQUIPE OPERACAO.</t>
  </si>
  <si>
    <t>MOLDAGEM E COLETA DE CORPO DE PROVA,CONSIDERANDO O TRANSPORTE PARA UMA DISTANCIA DE ATE 100KM</t>
  </si>
  <si>
    <t>MOLDAGEM E COLETA DE CORPO DE PROVA DE CONCRETO EXECUTADOPOR FIRMA ESPECIALIZADA COM TRANSPORTE ATE 250KM.</t>
  </si>
  <si>
    <t>CONFECCAO DE RAMPA DE TERRA PARA SUBIDA E DESCIDA DE EQUIPAMENTO PESADO EM CARRETA</t>
  </si>
  <si>
    <t>REVESTIMENTO TIPO LAMA ASFALTICA FINA CONFORME INSTRUCAO DER-RJ,EXCLUSIVE FORNECIMENTO E TRANSPORTE MATERIAIS</t>
  </si>
  <si>
    <t>BARRA ACO CA-25 REDONDA SEM SALIENCIA OU MOSSA, DIAMETRO DE6,3MM A 8,0MM (1/4 A 5/16).</t>
  </si>
  <si>
    <t>LIMPEZA SUPERFICIE METALICA,EM PONTES,VIADUTOS OU ESTRUTURASEMELHANTE,UTILIZ.LIXADEIRA/RASPADEIRA,PRODUCAO DE 280M2/M.</t>
  </si>
  <si>
    <t>ASSENTAMENTO DE TUBULACAO DE CHAPA DE ACO DE 1/4" ESPESSURACOM 6,00M DE COMPRIMENTO,400MM DIAMETRO,SOLDA,EXCLUS.TUBOS</t>
  </si>
  <si>
    <t>CRAVACAO DE PERFIL DE ACO I DE 10" E 12"</t>
  </si>
  <si>
    <t>CRAVACAO DE ESTACA DE EUCALIPTO COM DIAMETRO 25CM,EXCLUSIVEESTACA</t>
  </si>
  <si>
    <t>TUBO CONCRETO SIMPLES CLASSE C-1 P/AGUAS PLUVIAIS DE 0,60MDIAMETRO C/FORNEC.MATERIAIS P/REJUNTAM.FORN.E ASSENTAM.</t>
  </si>
  <si>
    <t>TUBO CA-1 CONC.ARMADO P/GALERIAS AGUAS PLUVIAIS C/0,80M DIAM. FORN.MATERIAIS COM AREIA+CIMENTO 1:4. FORNEC.E ASSENTAM.</t>
  </si>
  <si>
    <t>MACARANDUBA APARELHADA DE 1 1/2" x 3"</t>
  </si>
  <si>
    <t>FABRICACAO DE ESCAMA DE CONCRETO ARMADO PARA SOLO REFORCADOCOM FITA METALICA - 2 A 5 CHUMBADORES</t>
  </si>
  <si>
    <t>MONTAGEM DE ESCAMAS DE CONCRETO</t>
  </si>
  <si>
    <t>MOLDES METALICOS PARA SOLO REFORCADO COM FITA METALICA</t>
  </si>
  <si>
    <t>TRAVAMENTO E NIVELAMENTO DE ESCAMA DE CONCRETO ARMADO</t>
  </si>
  <si>
    <t>TRAVADOR DE MADEIRA PARA ESCAMAS DE CONCRETO ARMADO - UTILIZACAO DE 10 VEZES</t>
  </si>
  <si>
    <t>CONCRETO DOSADO RACIONALMENTE PARA UMA RESISTENCIA A COMPRESSAO DE 15MPA,USANDO AGREGADO GRAUDO (BRITA 0),COMPREENDENDOAPENAS O FORNECIMENTO DOS MATERIAIS,INCLUSIVE 5% DE PERDAS.</t>
  </si>
  <si>
    <t>TC 09.05.0700 (SCO)</t>
  </si>
  <si>
    <t>DISPOSICAO FINAL DE MATERIAIS E RESIDUOS DE OBRAS EM LOCAIS DE OPERACAO E DISPOSICAO FINAL APROPRIADOS, AUTORIZADOS E/OU LICENCIADOS PELOS ORGAOS DE LICENCIAMENTO E DE CONTROLE AMBIENTAL, MEDIDA POR TONELADA TRANSPORTADA, SENDO COMPROVADA CONFORME LEGISLACAO PERTINENTE.</t>
  </si>
  <si>
    <t>2306732  (SICRO)</t>
  </si>
  <si>
    <t>CAMISA METÁLICA COM ESPESSURA DE 6,3 MM D = 400 MM - CRAVADA COM MARTELO VIBRATÓRIO - SEM ESCAVAÇÃO - CRAVAÇÃO</t>
  </si>
  <si>
    <t>2306732D  (SICRO)</t>
  </si>
  <si>
    <t>comp</t>
  </si>
  <si>
    <t>lados</t>
  </si>
  <si>
    <t>LADOS</t>
  </si>
  <si>
    <t>distancia</t>
  </si>
  <si>
    <t>MÊS 01</t>
  </si>
  <si>
    <t>MÊS 02</t>
  </si>
  <si>
    <t>MÊS 03</t>
  </si>
  <si>
    <t>MÊS 04</t>
  </si>
  <si>
    <t>MÊS 05</t>
  </si>
  <si>
    <t>MÊS 06</t>
  </si>
  <si>
    <t>MÊS 07</t>
  </si>
  <si>
    <t>MÊS 08</t>
  </si>
  <si>
    <t>TOTAL PARCIAL:</t>
  </si>
  <si>
    <t>TOTAL ACUMULADO:</t>
  </si>
  <si>
    <t>15.011.0010-0</t>
  </si>
  <si>
    <t>15.011.0010-A</t>
  </si>
  <si>
    <t>15.011.0013-0</t>
  </si>
  <si>
    <t>15.011.0013-A</t>
  </si>
  <si>
    <t>15.011.0015-0</t>
  </si>
  <si>
    <t>15.011.0015-A</t>
  </si>
  <si>
    <t>15.011.0016-0</t>
  </si>
  <si>
    <t>15.011.0016-A</t>
  </si>
  <si>
    <t>15.011.0018-0</t>
  </si>
  <si>
    <t>15.011.0018-A</t>
  </si>
  <si>
    <t>15.011.0019-0</t>
  </si>
  <si>
    <t>15.011.0019-A</t>
  </si>
  <si>
    <t>15.011.0022-0</t>
  </si>
  <si>
    <t>15.011.0022-A</t>
  </si>
  <si>
    <t>15.011.0025-0</t>
  </si>
  <si>
    <t>15.011.0025-A</t>
  </si>
  <si>
    <t>15.011.0026-0</t>
  </si>
  <si>
    <t>15.011.0026-A</t>
  </si>
  <si>
    <t>15.011.0028-0</t>
  </si>
  <si>
    <t>15.011.0028-A</t>
  </si>
  <si>
    <t>15.011.0031-0</t>
  </si>
  <si>
    <t>15.011.0031-A</t>
  </si>
  <si>
    <t>15.011.0082-0</t>
  </si>
  <si>
    <t>15.011.0082-A</t>
  </si>
  <si>
    <t>15.011.0086-0</t>
  </si>
  <si>
    <t>15.011.0086-A</t>
  </si>
  <si>
    <t>15.011.0090-0</t>
  </si>
  <si>
    <t>15.011.0090-A</t>
  </si>
  <si>
    <t>15.011.0095-0</t>
  </si>
  <si>
    <t>15.011.0095-A</t>
  </si>
  <si>
    <t>16.010.0020-0</t>
  </si>
  <si>
    <t>16.010.0020-A</t>
  </si>
  <si>
    <t>18.018.0081-0</t>
  </si>
  <si>
    <t>18.018.0081-A</t>
  </si>
  <si>
    <t>18.018.0085-0</t>
  </si>
  <si>
    <t>18.018.0085-A</t>
  </si>
  <si>
    <t>Assunto: Composição de preços</t>
  </si>
  <si>
    <t>COD.EMOP - 11.055.0006-X</t>
  </si>
  <si>
    <t>Unidade: mês</t>
  </si>
  <si>
    <t xml:space="preserve">ITEM </t>
  </si>
  <si>
    <t>DESCRIÇÃO</t>
  </si>
  <si>
    <t>PREÇO UNIT</t>
  </si>
  <si>
    <t>PROPOSTA PRO AQUA  PPE 080/21 - FEV/2021</t>
  </si>
  <si>
    <t xml:space="preserve">CARRO DE AVANÇO COMPOSTO DE ESTRUTURA LONGITUDINAL, COMPOSTA DE TRELIÇAS T 30 ,MODULADAS DE 6,00, 3,00 E 2,00 M. COM PESO VARIANDO DE 800 A 200 KG - ESTRUTURA TRANSVERSAL, SUPERIOR E INFERIOR COMPOSTA DE PERFIS DUPLO U - ESTRUTURA DE ANCORAGEM, TIRANTES 32,0 MM ,TIRFOR PARA 3,0 TON ,MAQUINAS DE SOLDA - ALUGUEL </t>
  </si>
  <si>
    <t xml:space="preserve">TOTAL </t>
  </si>
  <si>
    <t>Unidade:  mov</t>
  </si>
  <si>
    <t>A - MOVIMENTAÇÃO</t>
  </si>
  <si>
    <t>PESSOAL</t>
  </si>
  <si>
    <t>Mão-de-obra de engenheiro ou arquiteto senior, inclusive encargos sociais</t>
  </si>
  <si>
    <t>1,0 eng. X 3,0 dias x 8,0h/dia = 24,0 h</t>
  </si>
  <si>
    <t>24,0 h /176,0 h = 0,14 mês</t>
  </si>
  <si>
    <t>Mão-de-obra de engenheiro ou arquiteto jr., inclusive encargos sociais</t>
  </si>
  <si>
    <t>1,0 eng x 3,0 dias x 8,0h/dia = 24,0 h</t>
  </si>
  <si>
    <t>Mão-de-obra de engenheiro de segurança do trabalho, inclusive encargos sociais</t>
  </si>
  <si>
    <r>
      <t xml:space="preserve">Mão-de-obra de encarregado de montagem, </t>
    </r>
    <r>
      <rPr>
        <b/>
        <sz val="11"/>
        <rFont val="Arial"/>
        <family val="2"/>
      </rPr>
      <t>inclusive</t>
    </r>
    <r>
      <rPr>
        <sz val="11"/>
        <rFont val="Arial"/>
        <family val="2"/>
      </rPr>
      <t xml:space="preserve"> encargos sociais</t>
    </r>
  </si>
  <si>
    <t>1,0 encarr x 3,0 dias x 8,0h/dia = 24,0 h</t>
  </si>
  <si>
    <t>Mão-de-obra de montador eletromecânico, inclusive encargos sociais</t>
  </si>
  <si>
    <t>8,0 monta x 3,0 dias x 8,0h/dia = 192,0  h</t>
  </si>
  <si>
    <t>192,0 h /176,0 h = 1,09 mês</t>
  </si>
  <si>
    <r>
      <t xml:space="preserve">Mão-de-obra de soldador em construção civil, </t>
    </r>
    <r>
      <rPr>
        <b/>
        <sz val="11"/>
        <rFont val="Arial"/>
        <family val="2"/>
      </rPr>
      <t>inclusive</t>
    </r>
    <r>
      <rPr>
        <sz val="11"/>
        <rFont val="Arial"/>
        <family val="2"/>
      </rPr>
      <t xml:space="preserve"> encargos sociais</t>
    </r>
  </si>
  <si>
    <t>1,0 sold x 3,0 dias  x 8,0 h/dia = 24,0 h</t>
  </si>
  <si>
    <t>Mão-de-obra de servente, inclusive encargos sociais</t>
  </si>
  <si>
    <t>2,0 serv x 3,0 dias x 8,0 h/dia = 48,0h</t>
  </si>
  <si>
    <t>48,0 h/176,0 h = 0,27 mês</t>
  </si>
  <si>
    <t>EQUIPAMENTOS</t>
  </si>
  <si>
    <t>Talha guincho manual com capacidade de içamento de 4000kg e de tração de 5000kg, peso da talha de 30kg, composta de cabo de aço com curso ilimitado, alavancas de avanço e de marcha a ré providas de pinos de retenção, comprimento da alavanca telescópica de 0,82 a 1,20m, carretel e ganchos, exclusive operador</t>
  </si>
  <si>
    <t>2,0 talhas x 3,0 dias  x 8,0 h/dia = 48,0 h</t>
  </si>
  <si>
    <t>Máquina de solda a arco, de 375A, com motor elétrico, exclusive operador</t>
  </si>
  <si>
    <t>1,0 maq x 3,0 dias  x 8,0 h/dia = 24,0 h</t>
  </si>
  <si>
    <t>Cilindro hidráulico de 300t, comando a distância, mangueira de alta pressão de borracha reforçada dotada com bomba de comando manual de 8000.libras/polegada quadrada ou 560kg/cm², capacidade de 12, tubo com comprimento padrão de 3,00m, exclusive operador</t>
  </si>
  <si>
    <t>2,0 cilindr x 3,0 dias  x 8,0 h/dia = 48,0 h</t>
  </si>
  <si>
    <t>SUB - TOTAL A</t>
  </si>
  <si>
    <t xml:space="preserve">B - FORMA E DESFORMA </t>
  </si>
  <si>
    <t xml:space="preserve"> 1 - FORMA </t>
  </si>
  <si>
    <t>8,0 monta x 3,0 dias x 8,0h/dia = 192,0 h</t>
  </si>
  <si>
    <t xml:space="preserve"> 2 - DESFORMA </t>
  </si>
  <si>
    <t>SUB - TOTAL B</t>
  </si>
  <si>
    <t>TOTAL A + B</t>
  </si>
  <si>
    <t>Unidade: CJ</t>
  </si>
  <si>
    <r>
      <t>CARRO DE AVANÇO COMPOSTO DE : ESTRUTURA LONGITUDINAL, COMPOSTA DE TRELIÇAS T 30 ,MODULADAS DE 6,00, 3,00 E 2,00 M. COM PESO VARIANDO DE 800 A 200 KG - ESTRUTURA TRANSVERSAL, SUPERIOR E INFERIOR COMPOSTA DE PERFIS DUPLO U - ESTRUTURA DE ANCORAGEM, TIRANTES 32,0 MM ,TIRFOR PARA 3,0 TON ,MAQUINAS DE SOLDA -</t>
    </r>
    <r>
      <rPr>
        <b/>
        <sz val="11"/>
        <color indexed="8"/>
        <rFont val="Arial"/>
        <family val="2"/>
      </rPr>
      <t xml:space="preserve"> MONTAGEM E DESMONTAGEM</t>
    </r>
  </si>
  <si>
    <t xml:space="preserve">A - MONTAGEM </t>
  </si>
  <si>
    <t>1,0 eng. X 5,0 dias x 8,0h/dia = 40,0 h</t>
  </si>
  <si>
    <t>40,00h/176,0 h = 0,23 mês</t>
  </si>
  <si>
    <t>1,0 eng x 15,0 dias x 8,0h/dia = 120,0 h</t>
  </si>
  <si>
    <t>120,0 h / 176,0 h = 0,68 mês</t>
  </si>
  <si>
    <t>1,0 eng x 5,0 dias x 8,0h/dia = 40,0 h</t>
  </si>
  <si>
    <t>1,0 encarr x 15,0 dias x 8,0h/dia = 120,0 h</t>
  </si>
  <si>
    <t>960,0 h /176,0 h = 5,45 mês</t>
  </si>
  <si>
    <t>1,0 soldador x 10 dias  x 8,0 h/dia = 80,0 h</t>
  </si>
  <si>
    <t>80,0 h/176,0 h = 0,45 mês</t>
  </si>
  <si>
    <t>Guindauto com capacidade máxima com capacidade máxima de carga em torno de 15,5t a aproximadamente 2,00m e alcance máximo vertical (do solo) a aproximdamente 16,50m  ângulo de giro de 180°, montado sobre chassis de caminhão, exclusive este. São considerados dois ajudantes, exclusive operador que é considerado o motorista do caminhão</t>
  </si>
  <si>
    <t>1,0 guindauto x 10 dias  x 8,0 h/dia = 80,0 h</t>
  </si>
  <si>
    <t>2,0 talhas x 10 dias  x 8,0 h/dia = 160,0 h</t>
  </si>
  <si>
    <t>1,0 maq x 10 dias  x 8,0 h/dia = 80,0 h</t>
  </si>
  <si>
    <t>2,0 cilindr x 10 dias  x 8,0 h/dia = 160,0 h</t>
  </si>
  <si>
    <t xml:space="preserve">B - DESMONTAGEM </t>
  </si>
  <si>
    <t>COD.EMOP - 11.055.0008-X</t>
  </si>
  <si>
    <t>480,0 h /176,0 h = 2,72 mês</t>
  </si>
  <si>
    <t>4,0 Desmont x 15,0 dias x 8,0h/dia = 480 h</t>
  </si>
  <si>
    <t>8,0 monta x 15,0 dias x 8,0h/dia = 480 h</t>
  </si>
  <si>
    <t>COD.EMOP - 11.055.0007-X</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t>
  </si>
  <si>
    <t>RECONSTITUICAO DE TRACOS DE CONCRETO POR TRACO</t>
  </si>
  <si>
    <t>AVALIACAO DA ESPESSURA DE CARBONATACAO,POR PONTO,EM ESTRUTURAS DE CONCRETO ARMADO OU PROTENDIDO,ATRAVES DE ASPERSAO DE SOLUCAO DE FENOLFTALEINA,INCLUSIVE COLETA E AMOSTRA</t>
  </si>
  <si>
    <t>DETERMINACAO DO TEOR DE CLORETOS,POR AMOSTRA,EM ESTRUTURAS DE CONCRETO ARMADO OU PROTENDIDO,CONFORME NORMA DA ACI-318/31-BR36,INCLUSIVE COLETA E AMOSTRA</t>
  </si>
  <si>
    <t>CONTROLE TECNOLOGICO DE OBRAS EM CONCRETO ARMADO CONSIDERANDO APENAS O CONTROLE DO CONCRETO E CONSTANDO DE COLETA,MOLDAGEM E CAPEAMENTO DE CORPOS DE PROVA,TRANSPORTE ATE 50KM,ENSAIOS DE RESISTENCIA A COMPRESSAO AOS 28 DIAS E"SLUMP TEST",MEDIDO POR M3 DE CONCRETO COLOCADO NAS FORMAS</t>
  </si>
  <si>
    <t>CONTROLE TECNOLOGICO DE OBRAS EM CONCRETO ARMADO CONSIDERANDO APENAS O CONTROLE DO CONCRETO E CONSTANDO DE COLETA,MOLDAGEM E CAPEAMENTO DE CORPOS DE PROVA,TRANSPORTE ATE 100KM,ENSAIOS DE RESISTENCIA A COMPRESSAO AOS 28 DIAS E"SLUMP TEST",MEDIDO POR M3 DE CONCRETO COLOCADO NAS FORMAS</t>
  </si>
  <si>
    <t>CONTROLE TECNOLOGICO DE OBRAS EM CONCRETO ARMADO CONSIDERANDO APENAS O CONTROLE DO CONCRETO E CONSTANDO DE COLETA,MOLDAGEM E CAPEAMENTO DE CORPOS DE PROVA,TRANSPORTE ATE 250KM,ENSAIOS DE RESISTENCIA A COMPRESSAO AOS 28 DIAS E"SLUMP TEST",MEDIDO POR M3 DE CONCRETO COLOCADO NAS FORMAS</t>
  </si>
  <si>
    <t>DETERMINACAO DA TAXA DE LIGANTE,POR DETERMINACAO</t>
  </si>
  <si>
    <t>DETERMINACAO DA TAXA DE AGREGADO,POR DETERMINACAO</t>
  </si>
  <si>
    <t>EXTRACAO,COM O AUXILIO DE SONDA ROTATIVA,DE CORPOS DE PROVACOM 15CM DE DIAMETRO,EM PAVIMENTOS COM PLACAS DE CONCRETO,REVESTIMENTOS BETUMINOSOS,COM MAIS DE 10CM DE ESPESSURA,POR CORPO DE PROVA</t>
  </si>
  <si>
    <t>"SPEED"</t>
  </si>
  <si>
    <t>BALANCAS</t>
  </si>
  <si>
    <t>TERMOMETROS</t>
  </si>
  <si>
    <t>DENSIMETRO:VERIFICACAO DE UMA INDICACAO</t>
  </si>
  <si>
    <t>DENSIMETRO:VERIFICACAO DE CADA INDICACAO COMPLEMENTAR</t>
  </si>
  <si>
    <t>DETERMINACAO DAS CONSTANTES DO FUNIL E PLACA,EXCLUSIVE AREIA</t>
  </si>
  <si>
    <t>MICROMETROS:VERIFICACAO DE UMA INDICACAO</t>
  </si>
  <si>
    <t>MICROMETROS:VERIFICACAO DE CADA INDICACAO COMPLEMENTAR</t>
  </si>
  <si>
    <t>DINAMOMETROS:VERIFICACAO DE UMA INDICACAO</t>
  </si>
  <si>
    <t>DINAMOMETROS:VERIFICACAO DE CADA INDICACAO SUPLEMENTAR</t>
  </si>
  <si>
    <t>AFERICAO DE QUALQUER MAQUINA DE ENSAIO DE MATERIAIS,EXCETO AS RELACIONADAS NOS ITENS ANTERIORES</t>
  </si>
  <si>
    <t>FAMILIA 01.001ENSAIOS</t>
  </si>
  <si>
    <t>FAMILIA 01.002SONDAGEM E PERFURACAO</t>
  </si>
  <si>
    <t>SONDAGEM A PERCUSSAO,SOB LAMINA D'AGUA DE RIOS E LAGOAS,COMENSAIO DE PENETRACAO,DIAMETRO 3",INCLUSIVE DESLOCAMENTO DENTRO DO CANTEIRO E INSTALACAO DA SONDA EM CADA FURO</t>
  </si>
  <si>
    <t>SONDAGEM A PERCUSSAO,SOB LAMINA D'AGUA DE RIOS E LAGOAS,COMENSAIO DE PENETRACAO,DIAMETRO 4.1/2",INCLUSIVE DESLOCAMENTODENTRO DO CANTEIRO E INSTALACAO DA SONDA EM CADA FURO</t>
  </si>
  <si>
    <t>SONDAGEM A PERCUSSAO,SOB LAMINA D'AGUA DE RIOS E LAGOAS,COMENSAIO DE PENETRACAO,DIAMETRO 6",INCLUSIVE DESLOCAMENTO DENTRO DO CANTEIRO E INSTALACAO DA SONDA EM CADA FURO</t>
  </si>
  <si>
    <t>FAMILIA 01.003SONDAGEM E PERFURACAO TERR. COMUM</t>
  </si>
  <si>
    <t>SONDAGEM ROTATIVA COM COROA DE DIAMANTE,EM ALTERACAO DE ROCHA,DIAMETRO EX,INCLUSIVE DESLOCAMENTO DENTRO DO CANTEIRO E INSTALACAO DA SONDA EM CADA FURO</t>
  </si>
  <si>
    <t>SONDAGEM ROTATIVA COM COROA DE DIAMANTE,EM ALTERACAO DE ROCHA,DIAMETRO AX,INCLUSIVE DESLOCAMENTO DENTRO DO CANTEIRO E INSTALACAO DA SONDA EM CADA FURO</t>
  </si>
  <si>
    <t>SONDAGEM ROTATIVA COM COROA DE DIAMANTE,EM ALTERACAO DE ROCHA,DIAMETRO BX,INCLUSIVE DESLOCAMENTO DENTRO DO CANTEIRO E INSTALACAO DA SONDA EM CADA FURO</t>
  </si>
  <si>
    <t>SONDAGEM ROTATIVA COM COROA DE DIAMANTE,EM ALTERACAO DE ROCHA,DIAMETRO NX,INCLUSIVE DESLOCAMENTO DENTRO DO CANTEIRO E INSTALACAO DA SONDA EM CADA FURO</t>
  </si>
  <si>
    <t>SONDAGEM ROTATIVA COM COROA DE DIAMANTE,EM ALTERACAO DE ROCHA,DIAMETRO H,INCLUSIVE DESLOCAMENTO DENTRO DO CANTEIRO E INSTALACAO DA SONDA EM CADA FURO</t>
  </si>
  <si>
    <t>SONDAGEM ROTATIVA COM COROA DE DIAMANTE,EM ALTERACAO DE ROCHA,DIAMETRO DE 6",INCLUSIVE DESLOCAMENTO DENTRO DO CANTEIRO EINSTALACAO DE SONDA EM CADA FURO</t>
  </si>
  <si>
    <t>SONDAGEM ROTATIVA COM COROA DE DIAMANTE,EM ROCHA SA,DIAMETROEX,INCLUSIVE DESLOCAMENTO DENTRO DO CANTEIRO E INSTALACAO DA SONDA EM CADA FURO</t>
  </si>
  <si>
    <t>SONDAGEM ROTATIVA COM COROA DE DIAMANTE,EM ROCHA SÃ, DIAMETROAX, INCLUSIVE DESLOCAMENTO DENTRO DO CANTEIRO E INSTALACÃO DA SONDA EM CADA FURO</t>
  </si>
  <si>
    <t>SONDAGEM ROTATIVA COM COROA DE DIAMANTE,EM ROCHA SA,DIAMETROBX,INCLUSIVE DESLOCAMENTO DENTRO DO CANTEIRO E INSTALACAO DA SONDA EM CADA FURO</t>
  </si>
  <si>
    <t>SONDAGEM ROTATIVA COM COROA DE DIAMANTE,EM ROCHA SA,DIAMETRONX,INCLUSIVE DESLOCAMENTO DENTRO DO CANTEIRO E INSTALACAO DA SONDA EM CADA FURO</t>
  </si>
  <si>
    <t>SONDAGEM ROTATIVA COM COROA DE DIAMANTE,EM ROCHA SA,DIAMETROH,INCLUSIVE DESLOCAMENTO DENTRO DO CANTEIRO E INSTALACAO DASONDA EM CADA FURO</t>
  </si>
  <si>
    <t>SONDAGEM ROTATIVA COM COROA DE DIAMANTE,ROCHA SA,DIAMETRO DE6",INCLUSIVE DESLOCAMENTO DENTRO DO CANTEIRO E INSTALACAO DA SONDA EM CADA FURO</t>
  </si>
  <si>
    <t>PERFURACAO ROTATIVA COM COROA DE DIAMANTE,EM ALTERACAO DE ROCHA,DIAMETRO EX,INCLUSIVE DESLOCAMENTO DENTRO DO CANTEIRO EINSTALACAO DA SONDA EM CADA FURO</t>
  </si>
  <si>
    <t>PERFURACAO ROTATIVA COM COROA DE DIAMANTE,EM ALTERACAO DE ROCHA,DIAMETRO AX,INCLUSIVE DESLOCAMENTO DENTRO DO CANTEIRO EINSTALACAO DA SONDA EM CADA FURO</t>
  </si>
  <si>
    <t>PERFURACAO ROTATIVA COM COROA DE DIAMANTE,EM ALTERACAO DE ROCHA,DIAMETRO BX,INCLUSIVE DESLOCAMENTO DENTRO DO CANTEIRO EINSTALACAO DA SONDA EM CADA FURO</t>
  </si>
  <si>
    <t>PERFURACAO ROTATIVA COM COROA DE DIAMANTE,EM ALTERACAO DE ROCHA,DIAMETRO NX,INCLUSIVE DESLOCAMENTO DENTRO DO CANTEIRO EINSTALACAO DA SONDA EM CADA FURO</t>
  </si>
  <si>
    <t>PERFURACAO ROTATIVA COM COROA DE DIAMANTE,EM ALTERACAO DE ROCHA,DIAMETRO H,INCLUSIVE DESLOCAMENTO DENTRO DO CANTEIRO E INSTALACAO DA SONDA EM CADA FURO</t>
  </si>
  <si>
    <t>PERFURACAO ROTATIVA COM COROA DE DIAMANTE,EM ALTERACAO DE ROCHA DIAMETRO 6",INCLUSIVE DESLOCAMENTO DENTRO DO CANTEIRO EINSTALACAO DA SONDA EM CADA FURO</t>
  </si>
  <si>
    <t>PERFURACAO ROTATIVA COM COROA DE DIAMANTE,EM ROCHA SA,DIAMETRO EX,INCLUSIVE DESLOCAMENTO DENTRO DO CANTEIRO E INSTALACAODA SONDA EM CADA FURO</t>
  </si>
  <si>
    <t>PERFURACAO ROTATIVA COM COROA DE DIAMANTE,EM ROCHA SA,DIAMETRO AX,INCLUSIVE DESLOCAMENTO DENTRO DO CANTEIRO E INSTALACAODA SONDA EM CADA FURO</t>
  </si>
  <si>
    <t>PERFURACAO ROTATIVA COM COROA DE DIAMANTE,EM ROCHA SA,DIAMETRO BX,INCLUSIVE DESLOCAMENTO DENTRO DO CANTEIRO E INSTALACAODA SONDA EM CADA FURO</t>
  </si>
  <si>
    <t>PERFURACAO ROTATIVA COM COROA DE DIAMANTE,EM ROCHA SA,DIAMETRO NX,INCLUSIVE DESLOCAMENTO DENTRO DO CANTEIRO E INSTALACAODA SONDA EM CADA FURO</t>
  </si>
  <si>
    <t>PERFURACAO ROTATIVA COM COROA DE DIAMANTE,EM ROCHA SA,DIAMETRO H,INCLUSIVE DESLOCAMENTO DENTRO DO CANTEIRO E INSTALACAODA SONDA EM CADA FURO</t>
  </si>
  <si>
    <t>PERFURACAO ROTATIVA COM COROA DE DIAMANTE,EM ROCHA SA,DIAMETRO 6",INCLUSIVE DESLOCAMENTO DENTRO DO CANTEIRO E INSTALACAODA SONDA EM CADA FURO</t>
  </si>
  <si>
    <t>PERFURACAO ROTATIVA COM COROA DE DIAMANTE EM CONCRETO,COM DIAMETRO DE 2",INCLUSIVE DESLOCAMENTO DENTRO DO CANTEIRO E INSTALACAO DA SONDA EM CADA FURO</t>
  </si>
  <si>
    <t>PERFURACAO ROTATIVA COM COROA DE DIAMANTE EM CONCRETO,COM DIAMETRO DE 3",INCLUSIVE DESLOCAMENTO DENTRO DO CANTEIRO E INSTALACAO DA SONDA EM CADA FURO</t>
  </si>
  <si>
    <t>PERFURACAO ROTATIVA COM COROA DE DIAMANTE EM CONCRETO,COM DIAMETRO DE 4",INCLUSIVE DESLOCAMENTO DENTRO DO CANTEIRO E INSTALACAO DA SONDA EM CADA FURO</t>
  </si>
  <si>
    <t>PERFURACAO ROTATIVA COM COROA DE DIAMANTE EM CONCRETO,COM DIAMETRO DE 6",INCLUSIVE DESLOCAMENTO DENTRO DO CANTEIRO E INSTALACAO DA SONDA EM CADA FURO</t>
  </si>
  <si>
    <t>GABARITO DE CRAVAÇÃO DE ESTACAS SUBMERSAS EM AÇO ASTM A36 - CONFECÇÃO E INSTALAÇÃO (SICRO 2306013)</t>
  </si>
  <si>
    <t>CAMISA METÁLICA COM ESPESSURA DE 8 MM D = 800 MM - CRAVADA COM MARTELO VIBRATÓRIO - SEM ESCAVAÇÃO - CRAVAÇÃO (SICRO 2306639)</t>
  </si>
  <si>
    <t>APOIO NÁUTICO PARA A EXECUÇÃO DA CRAVAÇÃO DE CAMISA METÁLICA D = 600 A 1.800 MM  (SICRO 2306726)</t>
  </si>
  <si>
    <t>APOIO NÁUTICO PARA A ESCAVAÇÃO COM PERFURATRIZ TIPO WIRTH EM SOLO D = 600 A 1.800 MM  (SICRO 2306727)</t>
  </si>
  <si>
    <t>APOIO NÁUTICO PARA A ESCAVAÇÃO COM PERFURATRIZ TIPO WIRTH EM ROCHA COM MÉDIA DUREZA E MÉDIA ABRASÃO - RESISTÊNCIA ÀCOMPRESSÃO MENOR QUE 80 MPA - D = 600 A 1.800 MM  (SICRO 2306728)</t>
  </si>
  <si>
    <t>APOIO NÁUTICO PARA A COLOCAÇÃO DA ARMAÇÃO EM CAMISA METÁLICA (SICRO 2306731)</t>
  </si>
  <si>
    <t>APOIO NÁUTICO PARA A EXECUÇÃO DA CONCRETAGEM DE CAMISAS METÁLICAS (SICRO 2306730)</t>
  </si>
  <si>
    <t>APOIO NÁUTICO PARA A COLOCAÇÃO DA ARMAÇÃO (SICRO 2306731)</t>
  </si>
  <si>
    <t>APOIO NÁUTICO PARA A EXECUÇÃO DA CONCRETAGEM  (SICRO 2306730)</t>
  </si>
  <si>
    <t>FAMILIA 01.004SONDAGEM E PERFURACAO COM COROA DIAMANT.</t>
  </si>
  <si>
    <t>FAMILIA 01.005DESTOCAMENTO E ROCADO (MANUAL)</t>
  </si>
  <si>
    <t>FAMILIA 01.006DESTOCAMENTO MECANICO.</t>
  </si>
  <si>
    <t>POCO ARTESIANO,INCLUSIVE PERFURACAO A TRADO,REVESTIMENTO E ANALISE DA AGUA E EXCLUSIVE MOTOBOMBA</t>
  </si>
  <si>
    <t>FAMILIA 01.007REBAIXAMENTO LENCOL D'AGUA</t>
  </si>
  <si>
    <t>LEVANTAMENTO TOPOGRAFICO PLANIALTIMETRICO E CADASTRAL,COM CURVAS DE NIVEL A CADA 1,00M,CONSIDERANDO TERRENO DE OROGRAFIAACIDENTADA E VEGETACAO DENSA.CUSTO PARA AREA ATE 5000,00M2(ESCALA 1:250/500)</t>
  </si>
  <si>
    <t>LEVANTAMENTO TOPOGRAFICO PLANIALTIMETRICO E CADASTRAL,COM CURVAS DE NIVEL A CADA 1,00M,CONSIDERANDO TERRENO DE OROGRAFIAACIDENTADA E VEGETACAO RALA.CUSTO PARA AREA ATE 5000,00M2(ESCALA 1:250/500)</t>
  </si>
  <si>
    <t>LEVANTAMENTO TOPOGRAFICO PLANIALTIMETRICO E CADASTRAL,COM CURVAS DE NIVEL A CADA 1,00M,CONSIDERANDO TERRENO DE OROGRAFIANAO ACIDENTADA E VEGETACAO DENSA.CUSTO PARA AREA ATE 5000,00M2(ESCALA 1:250/500)</t>
  </si>
  <si>
    <t>LEVANTAMENTO TOPOGRAFICO PLANIALTIMETRICO E CADASTRAL,COM CURVAS DE NIVEL A CADA 1,00M,CONSIDERANDO TERRENO DE OROGRAFIANAO ACIDENTADA E VEGETACAO RALA.CUSTO PARA AREA ATE 5000,00M2(ESCALA 1:250/500)</t>
  </si>
  <si>
    <t>LEVANTAMENTO TOPOGRAFICO PLANIALTIMETRICO E CADASTRAL,COM CURVAS DE NIVEL A CADA 1,00M,CONSIDERANDO TERRENO DE OROGRAFIAACIDENTADA E VEGETACAO DENSA,CUSTO PARA AREA DE 5000,00 A 10000,00M2 (ESCALA 1:200/500)</t>
  </si>
  <si>
    <t>LEVANTAMENTO TOPOGRAFICO PLANIALTIMETRICO E CADASTRAL,COM CURVAS DE NIVEL A CADA 1,00M,CONSIDERANDO TERRENO DE OROGRAFIAACIDENTADA E VEGETACAO RALA.CUSTO PARA AREA DE 5000,00 A 10000,00M2 (ESCALA 1:250/500)</t>
  </si>
  <si>
    <t>LEVANTAMENTO TOPOGRAFICO PLANIALTIMETRICO E CADASTRAL,COM CURVAS DE NIVEL A CADA 1,00M,CONSIDERANDO TERRENO DE OROGRAFIANAO ACIDENTADA E VEGETACAO DENSA.CUSTO PARA AREA DE 5000,00A 10000,00M2 (ESCALA 1:250/500)</t>
  </si>
  <si>
    <t>LEVANTAMENTO TOPOGRAFICO PLANIALTIMETRICO E CADASTRAL,COM CURVAS DE NIVEL A CADA 1,00M,CONSIDERANDO TERRENO DE OROGRAFIANAO ACIDENTADA E VEGETACAO RALA.CUSTO PARA AREA DE 5000,00A 10000,00M2 (ESCALA 1:250/500)</t>
  </si>
  <si>
    <t>LEVANTAMENTO TOPOGRAFICO PLANIALTIMETRICO E CADASTRAL,COM CURVAS DE NIVEL A CADA 1,00M,CONSIDERANDO TERRENO DE OROGRAFIAACIDENTADA E VEGETACAO DENSA.CUSTO PARA AREA DE 10000,00 A20000,00M2 (ESCALA 1:250/500)</t>
  </si>
  <si>
    <t>LEVANTAMENTO TOPOGRAFICO PLANIALTIMETRICO E CADASTRAL,COM CUEVAS DE NIVEL A CADA 1,00M,CONSIDERANDO TERRENO DE OROGRAFIAACIDENTADA E VEGETACAO RALA.CUSTO PARA AREA DE 10000,00 A 20000,00M2 (ESCALA 1:250/500)</t>
  </si>
  <si>
    <t>LEVANTAMENTO TOPOGRAFICO PLANIALTIMETRICO E CADASTRAL,COM CURVAS DE NIVEL A CADA 1,00M,CONSIDERANDO TERRENO DE OROGRAFIANAO ACIDENTADA E VEGETACAO DENSA.CUSTO PARA AREA DE 10000,00 ATE 20000,00M2 (ESCALA 1:250/500)</t>
  </si>
  <si>
    <t>LEVANTAMENTO TOPOGRAFICO PLANIALTIMETRICO E CADASTRAL,COM CURVAS DE NIVEL A CADA 1,00M,CONSIDERANDO TERRENO DE OROGRAFIANAO ACIDENTADA E VEGETACAO RALA.CUSTO PARA AREA DE 10.000 A20.000M2 (ESCALA 1:250/500)</t>
  </si>
  <si>
    <t>FAMILIA 01.016TOPOGRAFIA</t>
  </si>
  <si>
    <t>FAMILIA 01.017LOCACAO ESTRADAS</t>
  </si>
  <si>
    <t>FAMILIA 01.018MARCACAO DE OBRA</t>
  </si>
  <si>
    <t>LEVANTAMENTO CLIMATOLOGICO COM ANALISE DE TEMPERATURAS MAXIMA E MINIMA DOS ULTIMOS 10 ANOS,PARA 4 PONTOS,VISANDO A DEFINICAO DO GRAU DE PERFORMANCE (PCG)</t>
  </si>
  <si>
    <t>PROJETO BASICO DE ARQUITETURA PARA PREDIOS HOSPITALARES ATE1.000M2,APRESENTADO EM AUTOCAD NOS PADROES DA CONTRATANTE,INCLUSIVE AS LEGALIZACOES PERTINENTES E A COORDENACAO DOS PROJETOS COMPLEMENTARES</t>
  </si>
  <si>
    <t>PROJETO BASICO DE ARQUITETURA PARA PREDIOS HOSPITALARES DE 1.001 ATE 4.000M2,APRESENTADO EM AUTOCAD NOS PADROES DA CONTRATANTE,INCLUSIVE AS LEGALIZACOES PERTINENTES E A COORDENACAODOS PROJETOS COMPLEMENTARES</t>
  </si>
  <si>
    <t>PROJETO BASICO DE ARQUITETURA PARA PREDIOS HOSPITALARES ACIMA DE 4.000M2,APRESENTADO EM AUTOCAD NOS PADROES DA CONTRATANTE,INCLUSIVE AS LEGALIZACOES PERTINENTES E A COORDENACAO DOSPROJETOS COMPLEMENTARES</t>
  </si>
  <si>
    <t>PROJETO ESTRUTURAL PARA PREDIOS HOSPITALARES ATE 1.000M2,APRESENTADO EM AUTOCAD NOS PADROES DA CONTRATANTE,CONSTANDO DEPLANTAS DE FORMA,ARMACAO E DETALHES,DE ACORDO COM A ABNT</t>
  </si>
  <si>
    <t>PROJETO ESTRUTURAL PARA PREDIOS HOSPITALARES DE 1.001 ATE 4.000M2,APRESENTADO EM AUTOCAD NOS PADROES DA CONTRATANTE,CONSTANDO DE PLANTAS DE FORMA,ARMACAO E DETALHES,DE ACORDO COM AABNT</t>
  </si>
  <si>
    <t>PROJETO ESTRUTURAL PARA PREDIOS HOSPITALARES ACIMA DE 4.000M2,APRESENTADO EM AUTOCAD NOS PADROES DA CONTRATANTE,CONSTANDO DE PLANTAS DE FORMA,ARMACAO E DETALHES,DE ACORDO COM A ABNT</t>
  </si>
  <si>
    <t>PROJETO EXECUTIVO DE ARQUITETURA PARA PREDIOS HOSPITALARES ATE 500M2,APRESENTADO EM AUTOCAD NOS PADROES DA CONTRATANTE,INCLUSIVE AS LEGALIZACOES PERTINENTES E A COORDENACAO DOS PROJETOS COMPLEMENTARES</t>
  </si>
  <si>
    <t>PROJETO EXECUTIVO DE ARQUITETURA PARA PREDIOS HOSPITALARES DE 501 ATE 4.000M2,APRESENTADO EM AUTOCAD NOS PADROES DA CONTRATANTE,INCLUSIVE AS LEGALIZACOES PERTINENTES E A COORDENACAO DOS PROJETOS COMPLEMENTARES</t>
  </si>
  <si>
    <t>PROJETO EXECUTIVO DE ARQUITETURA PARA PREDIOS HOSPITALARES ACIMA DE 4.000M2,APRESENTADO EM AUTOCAD NOS PADROES DA CONTRATANTE,INCLUSIVE AS LEGALIZACOES PERTINENTES E A COORDENACAODOS PROJETOS COMPLEMENTARES</t>
  </si>
  <si>
    <t>PROJETO BASICO DE ARQUITETURA PARA PREDIOS CULTURAIS ATE 500M2,APRESENTADO EM AUTOCAD NOS PADROES DA CONTRATANTE,INCLUSIVE AS LEGALIZACOES PERTINENTES E A COORDENACAO DOS PROJETOSCOMPLEMENTARES</t>
  </si>
  <si>
    <t>PROJETO BASICO DE ARQUITETURA PARA PREDIOS CULTURAIS DE 501ATE 3.000M2,APRESENTADO EM AUTOCAD NOS PADROES DA CONTRATANTE,INCLUSIVE AS LEGALIZACOES PERTINENTES E A COORDENACAO DOSPROJETOS COMPLEMENTARES</t>
  </si>
  <si>
    <t>PROJETO BASICO DE ARQUITETURA PARA PREDIOS CULTURAIS ACIMA DE 3.000M2,APRESENTADO EM AUTOCAD NOS PADROES DA CONTRATANTE,INCLUSIVE AS LEGALIZACOES PERTINENTES E A COORDENACAO DOS PROJETOS COMPLEMENTARES</t>
  </si>
  <si>
    <t>PROJETO EXECUTIVO DE ARQUITETURA PARA PREDIOS CULTURAIS ATE500M2,APRESENTADO EM AUTOCAD NOS PADROES DA CONTRATANTE,INCLUSIVE AS LEGALIZACOES PERTINENTES E A COORDENACAO DOS PROJETOS COMPLEMENTARES</t>
  </si>
  <si>
    <t>PROJETO EXECUTIVO DE ARQUITETURA PARA PREDIOS CULTURAIS DE 501 ATE 3.000M2,APRESENTADO EM AUTOCAD NOS PADROES DA CONTRATANTE,INCLUSIVE AS LEGALIZACOES PERTINENTES E A COORDENACAO DOS PROJETOS COMPLEMENTARES</t>
  </si>
  <si>
    <t>PROJETO EXECUTIVO DE ARQUITETURA PARA PREDIOS CULTURAIS ACIMA DE 3.000M2,APRESENTADO EM AUTOCAD NOS PADROES DA CONTRATANTE,INCLUSIVE AS LEGALIZACOES PERTINENTES E A COORDENACAO DOSPROJETOS COMPLEMENTARES</t>
  </si>
  <si>
    <t>PROJETO ESTRUTURAL PARA PREDIOS CULTURAIS ATE 500M2,APRESENTADO EM AUTOCAD NOS PADROES DA CONTRATANTE,CONSTANDO DE PLANTAS DE FORMA,ARMACAO E DETALHES,DE ACORDO COM A ABNT</t>
  </si>
  <si>
    <t>PROJETO ESTRUTURAL PARA PREDIOS CULTURAIS DE 501 ATE 3.000M2,APRESENTADO EM AUTOCAD NOS PADROES DA CONTRATANTE,CONSTANDODE PLANTAS DE FORMA,ARMACAO E DETALHES,DE ACORDO COM A ANBT</t>
  </si>
  <si>
    <t>PROJETO ESTRUTURAL PARA PREDIOS CULTURAIS ACIMA DE 3.000M2,APRESENTADO EM AUTOCAD NOS PADROES DA CONTRATANTE,CONSTANDO DE PLANTAS DE FORMA,ARMACAO E DETALHES,DE ACORDO COM A ABNT</t>
  </si>
  <si>
    <t>PROJETO BASICO DE ARQUITETURA PARA PREDIOS ESCOLARES E/OU ADMINISTRATIVOS ATE 500M2,APRESENTADO EM AUTOCAD NOS PADROES DA CONTRATANTE,INCLUSIVE AS LEGALIZACOES PERTINENTES E A COORDENACAO DOS PROJETOS COMPLEMENTARES</t>
  </si>
  <si>
    <t>PROJETO BASICO DE ARQUITETURA PARA PREDIOS ESCOLARES E/OU ADMINISTRATIVOS DE 501 ATE 3.000M2,APRESENTADO EM AUTOCAD NOSPADROES DA CONTRATANTE,INCLUSIVE AS LEGALIZACOES PERTINENTESE A COORDENACAO DOS PROJETOS COMPLEMENTARES</t>
  </si>
  <si>
    <t>PROJETO BASICO DE ARQUITETURA PARA PREDIOS ESCOLARES E/OU ADMINISTRATIVOS ACIMA DE 3.000M2,APRESENTADO EM AUTOCAD NOS PADROES DA CONTRATANTE,INCLUSIVE AS LEGALIZACOES PERTINENTES EA COORDENACAO DOS PROJETOS COMPLEMENTARES</t>
  </si>
  <si>
    <t>PROJETO EXECUTIVO DE ARQUITETURA PARA PREDIOS ESCOLARES E/OUADMINISTRATIVOS ATE 500M2,APRESENTADO EM AUTOCAD NOS PADROES DA CONTRATANTE,INCLUSIVE AS LEGALIZACOES PERTINENTES E A COORDENACAO DOS PROJETOS COMPLEMENTARES</t>
  </si>
  <si>
    <t>PROJETO EXECUTIVO DE ARQUITETURA PARA PREDIOS ESCOLARES E/OUADMINISTRATIVOS DE 501 ATE 3.000M2,APRESENTADO EM AUTOCAD NOS PADROES DA CONTRATANTE,INCLUSIVE AS LEGALIZACOES PERTINENTES E A COORDENACAO DOS PROJETOS COMPLEMENTARES</t>
  </si>
  <si>
    <t>PROJETO EXECUTIVO DE ARQUITETURA PARA PREDIOS ESCOLARES E/OUADMINISTRATIVOS ACIMA DE 3.000M2,APRESENTADO EM AUTOCAD NOSPADROES DA CONTRATANTE,INCLUSIVE AS LEGALIZACOES PERTINENTES E A COORDENACAO DOS PROJETOS COMPLEMENTARES</t>
  </si>
  <si>
    <t>PROJETO ESTRUTURAL PARA PREDIOS ESCOLARES E ADMINISTRATIVOSATE 500M2,APRESENTADO EM AUTOCAD NOS PADROES DA CONTRATANTE,CONSTANDO DE PLANTAS DE FORMA,ARMACAO E DETALHES,DE ACORDO COM A ABNT</t>
  </si>
  <si>
    <t>PROJETO ESTRUTURAL PARA PREDIOS ESCOLARES E ADMINISTRATIVOSDE 501 ATE 3.000M2,APRESENTADO EM AUTOCAD NOS PADROES DA CONTRATANTE,CONSTANDO DE PLANTAS DE FORMA,ARMACAO E DETALHES,DEACORDO COM A ABNT</t>
  </si>
  <si>
    <t>PROJETO ESTRUTURAL PARA PREDIOS ESCOLARES E ADMINISTRATIVOSACIMA DE 3.000M2,APRESENTADO EM AUTOCAD NOS PADROES DA CONTRATANTE,CONSTANDO DE PLANTAS DE FORMA,ARMACAO E DETALHES,DE ACORDO COM A ABNT</t>
  </si>
  <si>
    <t>PROJETO BASICO DE ARQUITETURA PARA LOTEAMENTOS COM 3 UNIDADES UNI OU BIFAMILIARES PARA AREAS ATE 12.000M2,APRESENTADO EMAUTOCAD NOS PADROES DA CONTRATANTE,INCLUSIVE AS LEGALIZACOES PERTINENTES E A COORDENACAO DOS PROJETOS COMPLEMENTARES</t>
  </si>
  <si>
    <t>PROJETO BASICO DE ARQUITETURA PARA LOTEAMENTOS COM 3 UNIDADES UNI OU BIFAMILIARES PARA AREAS DE 12.001 ATE 36.000M2,APRESENTADO EM AUTOCAD NOS PADROES DA CONTRATANTE,INCLUSIVE AS LEGALIZACOES PERTINENTES E A COORDENACAO DOS PROJETOS COMPLEMENTARES</t>
  </si>
  <si>
    <t>PROJETO BASICO DE ARQUITETURA PARA LOTEAMENTOS COM 3 UNIDADES UNI OU BIFAMILIARES PARA AREAS ACIMA DE 36.000M2,APRESENTADO EM AUTOCAD NOS PADROES DA CONTRATANTE,INCLUSIVE AS LEGALIZACOES PERTINENTES E A COORDENACAO DOS PROJETOS COMPLEMENTARES</t>
  </si>
  <si>
    <t>PROJETO EXECUTIVO DE ARQUITETURA PARA LOTEAMENTOS COM 3 UNIDADES UNI OU BIFAMILIARES TIPO PARA AREAS ATE 12.000M2,APRESENTADO EM AUTOCAD NOS PADROES DA CONTRATANTE,INCLUSIVE AS LEGALIZACOES PERTINENTES E A COORDENACAO DOS PROJETOS COMPLEMENTARES</t>
  </si>
  <si>
    <t>PROJETO EXECUTIVO DE ARQUITETURA PARA LOTEAMENTOS COM 3 UNIDADES UNI OU BIFAMILIARES TIPO PARA AREAS DE 12.001 ATE 36.000M2,APRESENTADO EM AUTOCAD NOS PADROES DA CONTRATANTE,INCLUSIVE AS LEGALIZACOES PERTINENTES E A COORDENACAO DOS PROJETOSCOMPLEMENTARES</t>
  </si>
  <si>
    <t>PROJETO EXECUTIVO DE ARQUITETURA PARA LOTEAMENTOS COM 3 UNIDADES UNI OU BIFAMILIARES TIPO PARA AREAS ACIMA DE 36.000M2,APRESENTADO EM AUTOCAD NOS PADROES DA CONTRATANTE,INCLUSIVE AS LEGALIZACOES PERTINENTES E A COORDENACAO DOS PROJETOS COMPLEMENTARES</t>
  </si>
  <si>
    <t>PROJETO BASICO DE ARQUITETURA PARA HABITACAO/EDIFICIOS ATE 6.000M2,APRESENTADO EM AUTOCAD NOS PADROES DA CONTRATANTE,INCLUSIVE AS LEGALIZACOES PERTINENTES E A COORDENACAO DOS PROJETOS COMPLEMENTARES</t>
  </si>
  <si>
    <t>PROJETO BASICO DE ARQUITETURA PARA HABITACAO/EDIFICIOS DE 6.001 ATE 12.000M2,APRESENTADO EM AUTOCAD NOS PADROES DA CONTRATANTE,INCLUSIVE AS LEGALIZACOES PERTINENTES E A COORDENACAODOS PROJETOS COMPLEMENTARES</t>
  </si>
  <si>
    <t>PROJETO BASICO DE ARQUITETURA PARA HABITACAO/EDIFICIOS ACIMADE 12.000M2,APRESENTADO EM AUTOCAD NOS PADROES DA CONTRATANTE,INCLUSIVE AS LEGALIZACOES PERTINENTES E A COORDENACAO DOSPROJETOS COMPLEMENTARES</t>
  </si>
  <si>
    <t>PROJETO EXECUTIVO DE ARQUITETURA PARA HABITACAO/EDIFICIOS ATE 6.000M2,APRESENTADO EM AUTOCAD NOS PADROES DA CONTRATANTE,INCLUSIVE AS LEGALIZACOES PERTINENTES E A COORDENACAO DOS PROJETOS COMPLEMENTARES</t>
  </si>
  <si>
    <t>PROJETO EXECUTIVO DE ARQUITETURA PARA HABITACAO/EDIFICIOS DE6.001 ATE 12.000M2,APRESENTADO EM AUTOCAD NOS PADROES DA CONTRATANTE,INCLUSIVE AS LEGALIZACOES PERTINENTES E A COORDENACAO DOS PROJETOS COMPLEMENTARES</t>
  </si>
  <si>
    <t>PROJETO EXECUTIVO DE ARQUITETURA PARA HABITACAO/EDIFICIOS ACIMA DE 12.000M2,APRESENTADO EM AUTOCAD NOS PADROES DA CONTRATANTE,INCLUSIVE AS LEGALIZACOES PERTINENTES E A COORDENACAODOS PROJETOS COMPLEMENTARES</t>
  </si>
  <si>
    <t>PROJETO EXECUTIVO DE INSTALACAO DE INCENDIO PARA PREDIOS ESCOLARES E/OU ADMINISTRATIVOS ATE 500M2,APRESENTADO EM AUTOCAD,INCLUSIVE AS LEGALIZACOES PERTINENTES</t>
  </si>
  <si>
    <t>PROJETO EXECUTIVO DE INSTALACAO DE INCENDIO PARA PREDIOS ESCOLARES E/OU ADMINISTRATIVOS DE 501 ATE 3.000M2,APRESENTADO EM AUTOCAD,INCLUSIVE AS LEGALIZACOES PERTINENTES</t>
  </si>
  <si>
    <t>PROJETO EXECUTIVO DE INSTALACAO DE INCENDIO PARA PREDIOS ESCOLARES E/OU ADMINISTRATIVOS ACIMA DE 3.000M2,APRESENTADO EMAUTOCAD,INCLUSIVE AS LEGALIZACOES PERTINENTES</t>
  </si>
  <si>
    <t>PROJETO EXECUTIVO DE INSTALACAO DE INCENDIO PARA PREDIOS CULTURAIS ATE 500M2,APRESENTADO EM AUTOCAD,INCLUSIVE AS LEGALIZACOES PERTINENTES</t>
  </si>
  <si>
    <t>PROJETO EXECUTIVO DE INSTALACAO DE INCENDIO PARA PREDIOS CULTURAIS ACIMA DE 500M2,APRESENTADO EM AUTOCAD,INCLUSIVE AS LEGALIZACOES PERTINENTES</t>
  </si>
  <si>
    <t>PROJETO EXECUTIVO DE INSTALACAO DE INCENDIO PARA PREDIOS HOSPITALARES,APRESENTADO EM AUTOCAD,INCLUSIVE AS LEGALIZACOES PERTINENTES</t>
  </si>
  <si>
    <t>PROJETO EXECUTIVO DE INSTALACAO DE INCENDIO PARA HABITACOES/EDIFICIOS ATE 500M2,APRESENTADO EM AUTOCAD,INCLUSIVE AS LEGALIZACOES PERTINENTES</t>
  </si>
  <si>
    <t>PROJETO EXECUTIVO DE INSTALACAO DE INCENDIO PARA HABITACOES/EDIFICIOS DE 501 ATE 3.000M2,APRESENTADO EM AUTOCAD,INCLUSIVE AS LEGALIZACOES PERTINENTES</t>
  </si>
  <si>
    <t>PROJETO EXECUTIVO DE INSTALACAO DE INCENDIO PARA HABITACOES/EDIFICIOS ACIMA DE 3000M2,APRESENTADO EM AUTOCAD,INCLUSIVE AS LEGALIZACOES PERTINENTES</t>
  </si>
  <si>
    <t>PROJETO EXECUTIVO DE INSTALACAO DE INCENDIO PARA HABITACAO/LOTEAMENTO ATE 36.000M2,APRESENTADO EM AUTOCAD,INCLUSIVE AS LEGALIZACOES PERTINENTES</t>
  </si>
  <si>
    <t>PROJETO EXECUTIVO DE INSTALACAO DE INCENDIO PARA HABITACAO/LOTEAMENTO ACIMA DE 36.000M2,APRESENTADO EM AUTOCAD,INCLUSIVEAS LEGALIZACOES PERTINENTES</t>
  </si>
  <si>
    <t>PROJETO EXECUTIVO DE INSTALACAO DE GAS PARA PREDIOS ESCOLARES E/OU ADMINISTRATIVOS ATE 500M2,APRESENTADO EM AUTOCAD,INCLUSIVE AS LEGALIZACOES PERTINENTES</t>
  </si>
  <si>
    <t>PROJETO EXECUTIVO DE INSTALACAO DE GAS PARA PREDIOS ESCOLARES E/OU ADMINISTRATIVOS ACIMA DE 500M2,APRESENTADO EM AUTOCAD,INCLUSIVE AS LEGALIZACOES PERTINENTES</t>
  </si>
  <si>
    <t>PROJETO EXECUTIVO DE INSTALACAO DE GAS PARA PREDIOS CULTURAIS,APRESENTADO EM AUTOCAD,INCLUSIVE AS LEGALIZACOES PERTINENTES</t>
  </si>
  <si>
    <t>PROJETO EXECUTIVO DE INSTALACAO DE GAS PARA PREDIOS HOSPITALARES ATE 4.000M2,APRESENTADO EM AUTOCAD,INCLUSIVE AS LEGALIZACOES PERTINENTES</t>
  </si>
  <si>
    <t>PROJETO EXECUTIVO DE INSTALACAO DE GAS PARA PREDIOS HOSPITALARES ACIMA DE 4.000M2,APRESENTADO EM AUTOCAD,INCLUSIVE AS LEGALIZACOES PERTINENTES</t>
  </si>
  <si>
    <t>PROJETO EXECUTIVO DE INSTALACAO DE GAS PARA HABITACOES/EDIFICIOS ATE 500M2,APRESENTADO EM AUTOCAD,INCLUSIVE AS LEGALIZACOES PERTINENTES</t>
  </si>
  <si>
    <t>PROJETO EXECUTIVO DE INSTALACAO DE GAS PARA HABITACOES/EDIFICIOS ACIMA DE 500M2,APRESENTADO EM AUTOCAD,INCLUSIVE AS LEGALIZACOES PERTINENTES</t>
  </si>
  <si>
    <t>PROJETO EXECUTIVO DE INSTALACAO DE GAS PARA HABITACAO/LOTEAMENTO ATE 12.000M2,APRESENTADO EM AUTOCAD,INCLUSIVE AS LEGALIZACOES PERTINENTES</t>
  </si>
  <si>
    <t>PROJETO EXECUTIVO DE INSTALACAO DE GAS PARA HABITACAO/LOTEAMENTO ACIMA DE 12.000M2,APRESENTADO EM AUTOCAD,INCLUSIVE AS LEGALIZACOES PERTINENTES</t>
  </si>
  <si>
    <t>PROJETO EXECUTIVO DE INSTALACAO DE MECANICA PARA PREDIOS ESCOLARES E/OU ADMINISTRATIVOS ATE 500M2,APRESENTADO EM AUTOCAD,INCLUSIVE AS LEGALIZACOES PERTINENTES</t>
  </si>
  <si>
    <t>PROJETO EXECUTIVO DE INSTALACAO DE MECANICA PARA PREDIOS ESCOLARES E/OU ADMINISTRATIVOS DE 501 ATE 3.000M2,APRESENTADO EM AUTOCAD,INCLUSIVE AS LEGALIZACOES PERTINENTES</t>
  </si>
  <si>
    <t>PROJETO EXECUTIVO DE INSTALACAO DE MECANICA PARA PREDIOS ESCOLARES E/OU ADMINISTRATIVOS ACIMA DE 3.000M2,APRESENTADO EMAUTOCAD,INCLUSIVE AS LEGALIZACOES PERTINENTES</t>
  </si>
  <si>
    <t>PROJETO EXECUTIVO DE INSTALACAO DE MECANICA PARA PREDIOS CULTURAIS ATE 3.000M2,APRESENTADO EM AUTOCAD,INCLUSIVE AS LEGALIZACOES PERTINENTES</t>
  </si>
  <si>
    <t>PROJETO EXECUTIVO DE INSTALACAO DE MECANICA PARA PREDIOS CULTURAIS ACIMA DE 3.000M2,APRESENTADO EM AUTOCAD,INCLUSIVE ASLEGALIZACOES PERTINENTES</t>
  </si>
  <si>
    <t>PROJETO EXECUTIVO DE INSTALACAO DE MECANICA PARA PREDIOS HOSPITALARES,APRESENTADO EM AUTOCAD,INCLUSIVE AS LEGALIZACOES PERTINENTES</t>
  </si>
  <si>
    <t>PROJETO EXECUTIVO DE INSTALACAO DE MECANICA PARA HABITACOES/EDIFICIOS ATE 500M2,APRESENTADO EM AUTOCAD,INCLUSIVE AS LEGALIZACOES PERTINENTES</t>
  </si>
  <si>
    <t>PROJETO EXECUTIVO DE INSTALACAO DE MECANICA PARA HABITACOES/EDIFICIOS DE 501 ATE 3.000M2,APRESENTADO EM AUTOCAD,INCLUSIVE AS LEGALIZACOES PERTINENTES</t>
  </si>
  <si>
    <t>PROJETO EXECUTIVO DE INSTALACAO DE MECANICA PARA HABITACOES/EDIFICIOS ACIMA DE 3.000M2,APRESENTADO EM AUTOCAD,INCLUSIVEAS LEGALIZACOES PERTINENTES</t>
  </si>
  <si>
    <t>PROJETO EXECUTIVO DE INSTALACAO DE TELEFONE PARA PREDIOS ESCOLARES E/OU ADMINISTRATIVOS ATE 500M2,APRESENTADO EM AUTOCAD,INCLUSIVE AS LEGALIZACOES PERTINENTES</t>
  </si>
  <si>
    <t>PROJETO EXECUTIVO DE INSTALACAO DE TELEFONE PARA PREDIOS ESCOLARES E/OU ADMINISTRATIVOS ACIMA DE 500M2,APRESENTADO EM AUTOCAD,INCLUSIVE AS LEGALIZACOES PERTINENTES</t>
  </si>
  <si>
    <t>PROJETO EXECUTIVO DE INSTALACAO DE TELEFONE PARA PREDIOS CULTURAIS ATE 500M2,APRESENTADO EM AUTOCAD,INCLUSIVE AS LEGALIZACOES PERTINENTES</t>
  </si>
  <si>
    <t>PROJETO EXECUTIVO DE INSTALACAO DE TELEFONE PARA PREDIOS CULTURAIS ACIMA DE 500M2,APRESENTADO EM AUTOCAD,INCLUSIVE AS LEGALIZACOES PERTINENTES</t>
  </si>
  <si>
    <t>PROJETO EXECUTIVO DE INSTALACAO DE TELEFONE PARA PREDIOS HOSPITALARES,APRESENTADO EM AUTOCAD,INCLUSIVE AS LEGALIZACOES PERTINENTES</t>
  </si>
  <si>
    <t>PROJETO EXECUTIVO DE INSTALACAO DE TELEFONE PARA HABITACOES/EDIFICIOS ATE 500M2,APRESENTADO EM AUTOCAD,INCLUSIVE AS LEGALIZACOES PERTINENTES</t>
  </si>
  <si>
    <t>PROJETO EXECUTIVO DE INSTALACAO DE TELEFONE PARA HABITACOES/EDIFICIOS DE 501 ATE 3.000M2,APRESENTADO EM AUTOCAD,INCLUSIVE AS LEGALIZACOES PERTINENTES</t>
  </si>
  <si>
    <t>PROJETO EXECUTIVO DE INSTALACAO DE TELEFONE PARA HABITACAO/LOTEAMENTO ATE 12.000M2,APRESENTADO EM AUTOCAD,INCLUSIVE AS LEGALIZACOES PERTINENTES</t>
  </si>
  <si>
    <t>PROJETO EXECUTIVO DE INSTALACAO DE TELEFONE PARA HABITACAO/LOTEAMENTO ACIMA DE 12.000M2,APRESENTADO EM AUTOCAD,INCLUSIVEAS LEGALIZACOES PERTINENTES</t>
  </si>
  <si>
    <t>PROJETO EXECUTIVO DE INSTALACAO DE ESGOTO SANITARIO E AGUASPLUVIAIS PARA PREDIOS ESCOLARES E/OU ADMINISTRATIVOS ATE 500M2,APRESENTADO EM AUTOCAD,INCLUSIVE AS LEGALIZACOES PERTINENTES</t>
  </si>
  <si>
    <t>PROJETO EXECUTIVO DE INSTALACAO DE ESGOTO SANITARIO E AGUASPLUVIAIS PARA PREDIOS ESCOLARES E/OU ADMINISTRATIVOS DE 501ATE 3.000M2,APRESENTADO EM AUTOCAD,INCLUSIVE AS LEGALIZACOESPERTINENTES</t>
  </si>
  <si>
    <t>PROJETO EXECUTIVO DE INSTALACAO DE ESGOTO SANITARIO E AGUASPLUVIAIS PARA PREDIOS ESCOLARES E/OU ADMINISTRATIVOS ACIMA DE 3.000M2,APRESENTADO EM AUTOCAD,INCLUSIVE AS LEGALIZACOES PERTINENTES</t>
  </si>
  <si>
    <t>PROJETO EXECUTIVO DE INSTALACAO DE ESGOTO SANITARIO E AGUASPLUVIAIS PARA PREDIOS CULTURAIS,APRESENTADO EM AUTOCAD,INCLUSIVE AS LEGALIZACOES PERTINENTES</t>
  </si>
  <si>
    <t>PROJETO EXECUTIVO DE INSTALACAO DE ESGOTO SANITARIO E AGUASPLUVIAIS PARA PREDIOS HOSPITALARES ATE 4.000M2,APRESENTADO EM AUTOCAD,INCLUSIVE AS LEGALIZACOES PERTINENTES</t>
  </si>
  <si>
    <t>PROJETO EXECUTIVO DE INSTALACAO DE ESGOTO SANITARIO E AGUASPLUVIAIS PARA PREDIOS HOSPITALARES ACIMA DE 4.000M2,APRESENTADO EM AUTOCAD,INCLUSIVE AS LEGALIZACOES PERTINENTES</t>
  </si>
  <si>
    <t>PROJETO EXECUTIVO DE INSTALACAO DE ESGOTO SANITARIO E AGUASPLUVIAIS PARA URBANIZACAO ATE 15.000M2,APRESENTADO EM AUTOCAD,INCLUSIVE AS LEGALIZACOES PERTINENTES</t>
  </si>
  <si>
    <t>PROJETO EXECUTIVO DE INSTALACAO DE ESGOTO SANITARIO E AGUASPLUVIAIS PARA URBANIZACAO ACIMA DE 15.000M2,APRESENTADO EM AUTOCAD,INCLUSIVE AS LEGALIZACOES PERTINENTES</t>
  </si>
  <si>
    <t>PROJETO EXECUTIVO DE INSTALACAO DE ESGOTO SANITARIO E AGUASPLUVIAIS PARA HABITACAO/LOTEAMENTO ATE 12.000M2,APRESENTADOEM AUTOCAD,INCLUSIVE AS LEGALIZACOES PERTINENTES</t>
  </si>
  <si>
    <t>PROJETO EXECUTIVO DE INSTALACAO DE ESGOTO SANITARIO E AGUASPLUVIAIS PARA HABITACAO/LOTEAMENTO DE 12.001 ATE 36.000M2,APRESENTADO EM AUTOCAD,INCLUSIVE AS LEGALIZACOES PERTINENTES</t>
  </si>
  <si>
    <t>PROJETO EXECUTIVO DE INSTALACAO DE ESGOTO SANITARIO E AGUASPLUVIAIS PARA HABITACAO/LOTEAMENTO ACIMA DE 36.000M2,APRESENTADO EM AUTOCAD,INCLUSIVE LEGALIZACOES PERTINENTES</t>
  </si>
  <si>
    <t>PROJETO EXECUTIVO DE INSTALACAO HIDRAULICA PARA PREDIOS ESCOLARES E/OU ADMINISTRATIVOS ATE 500M2,APRESENTADO EM AUTOCAD,INCLUSIVE AS LEGALIZACOES PERTINENTES</t>
  </si>
  <si>
    <t>PROJETO EXECUTIVO DE INSTALACAO HIDRAULICA PARA PREDIOS ESCOLARES E/OU ADMINISTRATIVOS DE 501 A 3.000M2,APRESENTADO EM AUTOCAD,INCLUSIVE AS LEGALIZACOES PERTINENTES</t>
  </si>
  <si>
    <t>PROJETO EXECUTIVO DE INSTALACAO HIDRAULICA PARA PREDIOS ESCOLARES E/OU ADMINISTRATIVOS ACIMA DE 3.000M2,APRESENTADO EM AUTOCAD,INCLUSIVE AS LEGALIZACOES PERTINENTES</t>
  </si>
  <si>
    <t>PROJETO EXECUTIVO DE INSTALACAO HIDRAULICA PARA PREDIOS CULTURAIS,APRESENTADO EM AUTOCAD,INCLUSIVE AS LEGALIZACOES PERTINENTES</t>
  </si>
  <si>
    <t>PROJETO EXECUTIVO DE INSTALACAO HIDRAULICA PARA PREDIOS HOSPITALARES ATE 4.000M2,APRESENTADO EM AUTOCAD,INCLUSIVE AS LEGALIZACOES PERTINENTES</t>
  </si>
  <si>
    <t>PROJETO EXECUTIVO DE INSTALACAO HIDRAULICA PARA PREDIOS HOSPITALARES ACIMA DE 4.000M2,APRESENTADO EM AUTOCAD,INCLUSIVE AS LEGALIZACOES PERTINENTES</t>
  </si>
  <si>
    <t>PROJETO EXECUTIVO DE INSTALACAO HIDRAULICA PARA HABITACOES/EDIFICIOS ATE 500M2,APRESENTADO EM AUTOCAD,INCLUSIVE AS LEGALIZACOES PERTINENTES</t>
  </si>
  <si>
    <t>PROJETO EXECUTIVO DE INSTALACAO HIDRAULICA PARA HABITACOES/EDIFICIOS DE 501 ATE 3.000M2,APRESENTADO EM AUTOCAD,INCLUSIVEAS LEGALIZACOES PERTINENTES</t>
  </si>
  <si>
    <t>PROJETO EXECUTIVO DE INSTALACAO HIDRAULICA PARA HABITACOES/EDIFICIOS ACIMA DE 3.000M2,APRESENTADO EM AUTOCAD,INCLUSIVE AS LEGALIZACOES PERTINENTES</t>
  </si>
  <si>
    <t>PROJETO EXECUTIVO DE INSTALACAO HIDRAULICA PARA URBANIZACAOATE 15.000M2,APRESENTADO EM AUTOCAD,INCLUSIVE AS LEGALIZACOES PERTINENTES</t>
  </si>
  <si>
    <t>PROJETO EXECUTIVO DE INSTALACAO HIDRAULICA PARA URBANIZACAOACIMA DE 15.000M2,APRESENTADO EM AUTOCAD,INCLUSIVE AS LEGALIZACOES PERTINENTES</t>
  </si>
  <si>
    <t>PROJETO EXECUTIVO DE INSTALACAO HIDRAULICA PARA HABITACAO/LOTEAMENTO ATE 12.000M2,APRESENTADO EM AUTOCAD,INCLUSIVE AS LEGALIZACOES PERTINENTES</t>
  </si>
  <si>
    <t>PROJETO EXECUTIVO DE INSTALACAO HIDRAULICA PARA HABITACAO/LOTEAMENTO DE 12.001 ATE 36.000M2,APRESENTADO EM AUTOCAD,INCLUSIVE AS LEGALIZACOES PERTINENTES</t>
  </si>
  <si>
    <t>PROJETO EXECUTIVO DE INSTALACAO HIDRAULICA PARA HABITACAO/LOTEAMENTO ACIMA DE 36.000M2,APRESENTADO EM AUTOCAD,INCLUSIVEAS LEGALIZACOES PERTINENTES</t>
  </si>
  <si>
    <t>PROJETO EXECUTIVO DE INSTALACAO ELETRICA PARA PREDIOS ESCOLARES E/OU ADMINISTRATIVOS ATE 500M2,APRESENTADO EM AUTOCAD,INCLUSIVE AS LEGALIZACOES PERTINENTES</t>
  </si>
  <si>
    <t>PROJETO EXECUTIVO DE INSTALACAO ELETRICA PARA PREDIOS ESCOLARES E/OU ADMINISTRATIVOS DE 501 ATE 3.000M2,APRESENTADO EM AUTOCAD,INCLUSIVE AS LEGALIZACOES PERTINENTES</t>
  </si>
  <si>
    <t>PROJETO EXECUTIVO DE INSTALACAO ELETRICA PARA PREDIOS ESCOLARES E/OU ADMINISTRATIVOS ACIMA DE 3.000M2,APRESENTADO EM AUTOCAD,INCLUSIVE AS LEGALIZACOES PERTINENTES</t>
  </si>
  <si>
    <t>PROJETO EXECUTIVO DE INSTALACAO ELETRICA PARA PREDIOS CULTURAIS ATE 3.000M2,APRESENTADO EM AUTOCAD,INCLUSIVE AS LEGALIZACOES PERTINENTES</t>
  </si>
  <si>
    <t>PROJETO EXECUTIVO DE INSTALACAO ELETRICA PARA PREDIOS CULTURAIS ACIMA DE 3.000M2,APRESENTADO EM AUTOCAD,INCLUSIVE AS LEGALIZACOES PERTINENTES</t>
  </si>
  <si>
    <t>PROJETO EXECUTIVO DE INSTALACAO ELETRICA PARA PREDIOS HOSPITALARES,APRESENTADO EM AUTOCAD,INCLUSIVE AS LEGALIZACOES PERTINENTES</t>
  </si>
  <si>
    <t>PROJETO EXECUTIVO DE INSTALACAO ELETRICA PARA HABITACOES/EDIFICIOS ATE 500M2,APRESENTADO EM AUTOCAD,INCLUSIVE AS LEGALIZACOES PERTINENTES</t>
  </si>
  <si>
    <t>PROJETO EXECUTIVO DE INSTALACAO ELETRICA PARA HABITACOES/EDIFICIOS DE 501 ATE 3.000M2,APRESENTADO EM AUTOCAD,INCLUSIVE AS LEGALIZACOES PERTINENTES</t>
  </si>
  <si>
    <t>PROJETO EXECUTIVO DE INSTALACAO ELETRICA PARA HABITACOES/EDIFICIOS ACIMA DE 3.000M2,APRESENTADO EM AUTOCAD,INCLUSIVE ASLEGALIZACOES PERTINENTES</t>
  </si>
  <si>
    <t>PROJETO EXECUTIVO DE INSTALACAO ELETRICA PARA URBANIZACAO ATE 15.000M2,APRESENTADO EM AUTOCAD,INCLUSIVE AS LEGALIZACOESPERTINENTES</t>
  </si>
  <si>
    <t>PROJETO EXECUTIVO DE INSTALACAO ELETRICA PARA URBANIZACAO ACIMA DE 15.000M2,APRESENTADO EM AUTOCAD,INCLUSIVE AS LEGALIZACOES PERTINENTES</t>
  </si>
  <si>
    <t>PROJETO EXECUTIVO DE INSTALACAO ELETRICA PARA HABITACAO/LOTEAMENTO ATE 12.000M2,APRESENTADO EM AUTOCAD,INCLUSIVE AS LEGALIZACOES PERTINENTES</t>
  </si>
  <si>
    <t>PROJETO EXECUTIVO DE INSTALACAO ELETRICA PARA HABITACAO/LOTEAMENTO DE 12.001 ATE 36.000M2,APRESENTADO EM AUTOCAD,INCLUSIVE AS LEGALIZACOES PERTINENTES</t>
  </si>
  <si>
    <t>PROJETO EXECUTIVO DE INSTALACAO ELETRICA PARA HABITACAO/LOTEAMENTO ACIMA DE 36.000M2,APRESENTADO EM AUTOCAD,INCLUSIVE ASLEGALIZACOES PERTINENTES</t>
  </si>
  <si>
    <t>PROJETO EXECUTIVO DE SISTEMA DE AR CONDICIONADO,EM AUTOCAD,EM PREDIOS COM AREA DE ATE 500M2</t>
  </si>
  <si>
    <t>PROJETO EXECUTIVO DE SISTEMA DE AR CONDICIONADO,EM AUTOCAD,EM PREDIOS COM AREA DE 501 ATE 3.000M2</t>
  </si>
  <si>
    <t>PROJETO EXECUTIVO DE SISTEMA DE AR CONDICIONADO,EM AUTOCAD,EM PREDIOS COM AREA ACIMA DE 3.000M2</t>
  </si>
  <si>
    <t>PROJETO EXECUTIVO DE REDE LOGICA (COMPUTADORES) PARA PREDIOSATE 500M2,APRESENTADO EM AUTOCAD</t>
  </si>
  <si>
    <t>PROJETO EXECUTIVO DE REDE LOGICA (COMPUTADORES) PARA PREDIOSDE 501 ATE 3.000M2,APRESENTADO EM AUTOCAD</t>
  </si>
  <si>
    <t>PROJETO EXECUTIVO DE REDE LOGICA (COMPUTADORES) PARA PREDIOSACIMA DE 3.000M2,APRESENTADO EM AUTOCAD</t>
  </si>
  <si>
    <t>PROJETO EXECUTIVO DE ELETRICA,INCLUSIVE ILUMINACAO,TOMADAS EILUMINACAO DE EMERGENCIA PARA SUBESTACAO ATE 2750KVA,APRESENTADO EM AUTOCAD NOS PADROES DA CONTRATANTE,INCLUSIVE AS LEGALIZACOES PERTINENTES</t>
  </si>
  <si>
    <t>PROJETO EXECUTIVO DE INSTALACAO DE SEGURANCA,APRESENTADO EMAUTOCAD,INCLUSIVE AS LEGALIZACOES PERTINENTES</t>
  </si>
  <si>
    <t>MAO-DE-OBRA DE PROJETISTA CADISTA PLENO,PARA SERVICOS DE CONSULTORIA DE ENGENHARIA E ARQUITETURA,INCLUSVE ENCARGOS SOCIAIS</t>
  </si>
  <si>
    <t>FAMILIA 01.051PROJETOS E CONSULTORIA</t>
  </si>
  <si>
    <t>INDICE GERAL PARA TRIBUTOS SOBRE O FATURAMENTO DE OBRAS ESERVICOS DE ENGENHARIA.</t>
  </si>
  <si>
    <t>FAMILIA 01.090ADMINISTRACAO LOCAL.</t>
  </si>
  <si>
    <t>INDICE DA FAMILIA 01.091ADMINISTRACAO LOCAL</t>
  </si>
  <si>
    <t>INDICE DA FAMILIA 01.093,ADMINISTRACAO LOCAL.</t>
  </si>
  <si>
    <t>FAMILIA 02.001TAPUME COM MADEIRIT</t>
  </si>
  <si>
    <t>FAMILIA 02.003TAPUME COM TABUA PINHO TERCEIRA</t>
  </si>
  <si>
    <t>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t>
  </si>
  <si>
    <t>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t>
  </si>
  <si>
    <t>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t>
  </si>
  <si>
    <t>BARRACAO DE OBRA EM CHAPA DE COMPENSADO DE 6MM DE ESPESSURA,RESINADA,SIMPLES,REAPROVEITAMENTO DE 2 VEZES,PISO EM CIMENTADO,COBERTURA COM TELHAS DE FIBROCIMENTO SEM AMIANTO,ESPESSURA 6MM,INCLUSIVE INSTALACOES</t>
  </si>
  <si>
    <t>FAMILIA 02.004BARRACAO DE OBRA</t>
  </si>
  <si>
    <t>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t>
  </si>
  <si>
    <t>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t>
  </si>
  <si>
    <t>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t>
  </si>
  <si>
    <t>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t>
  </si>
  <si>
    <t>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t>
  </si>
  <si>
    <t>FAMILIA 02.008ANDAIME SUSPENSO</t>
  </si>
  <si>
    <t>FAMILIA 02.009FORN.PO-DE-PEDRA S/TRANSPORTE</t>
  </si>
  <si>
    <t>FAMILIA 02.010GALPAO P/CANTEIRO DE OBRAS</t>
  </si>
  <si>
    <t>FAMILIA 02.015LIGACOES PROVISORIAS (SANITARIAS)</t>
  </si>
  <si>
    <t>ENTRADA DE SERVICO AEREA,EM ALTA TENSAO(15KV),PARA 30KVA,INCLUSIVE CABINE DE MEDICAO INDIRETA EM ALVENARIA,POSTE E TODOSOS MATERIAIS ELETRICOS NECESSARIOS,EXCLUSIVE ALUGUEL DO TRANSFORMADOR (VIDE FAMILIA 05.014)</t>
  </si>
  <si>
    <t>ENTRADA DE SERVICO AEREA,EM ALTA TENSAO(15KV),PARA 45KVA,INCLUSIVE CABINE DE MEDICAO INDIRETA EM ALVENARIA,POSTE E TODOSOS MATERIAIS ELETRICOS NECESSARIOS,EXCLUSIVE ALUGUEL DO TRANSFORMADOR (VIDE FAMILIA 05.014)</t>
  </si>
  <si>
    <t>ENTRADA DE SERVICO AEREA,EM ALTA TENSAO(15KV),PARA 75KVA,INCLUSIVE CABINE DE MEDICAO INDIRETA EM ALVENARIA,POSTE E TODOSOS MATERIAIS ELETRICOS NECESSARIOS,EXCLUSIVE ALUGUEL DO TRANSFORMADOR (VIDE FAMILIA 05.014)</t>
  </si>
  <si>
    <t>ENTRADA DE SERVICO AEREA,EM ALTA TENSAO(15KV),PARA 112,5KVA,INCLUSIVE CABINE DE MEDICAO INDIRETA EM ALVENARIA,POSTE E TODOS OS MATERIAIS ELETRICOS NECESSARIOS,EXCLUSIVE ALUGUEL DOTRANSFORMADOR (VIDE FAMILIA 05.014)</t>
  </si>
  <si>
    <t>ENTRADA DE SERVICO AEREA,EM ALTA TENSAO(15KV),PARA 150KVA,INCLUSIVE CABINE DE MEDICAO INDIRETA EM ALVENARIA,POSTE E TODOS OS MATERIAIS ELETRICOS NECESSARIOS,EXCLUSIVE ALUGUEL DO TRANSFORMADOR (VIDE FAMILIA 05.014)</t>
  </si>
  <si>
    <t>FAMILIA 02.016LIGACOES PROVISORIA - ELETRICAS</t>
  </si>
  <si>
    <t>PLACA PARA IDENTIFICACAO DE OBRAS DE CONCESSIONARIA DE SERVICO PUBLICO DE ACORDO COM A RESOLUCAO DA PREFEITURA-RJ,COMPREENDENDO FORNECIMENTO,COLOCACAO E PINTURA DA PLACA E DOS SUPORTES DE MADEIRA</t>
  </si>
  <si>
    <t>CONE DE SINALIZAÇÃO, ALTURA DE 750MM, CONFORME ESPECIFICAÇÃO DA CET-RIO.FORNECIMENTO.(PCRJ:ST85.05.0050)</t>
  </si>
  <si>
    <t>FAMILIA 02.020SINALIZACAO OBRAS PUBLICAS</t>
  </si>
  <si>
    <t>FAMILIA 02.025GABARITO SIMPLES DE PASSAGEM PROVISORIO</t>
  </si>
  <si>
    <t>ALUGUEL DE BALIZADOR VAGALUME,EQUIPADO COM PISCA ALERTA E PAINEIS DE FITA REFLETIVA PADRAO ENGENHARIA COM ALTURA DE 1,32M,DE ACORDO COM O MANUAL DA CET-RIO,INCLUSIVE MANUTENCAO,PRIMEIRA COLOCACAO E RETIRADA DA OBRA</t>
  </si>
  <si>
    <t>ALUGUEL DE CAVALETE MINICADE,EQUIPADO COM PAINEIS REFLETIVOSDE ALTA INTENSIDADE E UM PISCA ALERTA COM CELULA FOTO-ELETRICA,ALIMENTADA POR 2 BATERIAS DE 6V (DISPENSA O USO DE GERADOR)</t>
  </si>
  <si>
    <t>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t>
  </si>
  <si>
    <t>ALUGUEL DE PISCA ALERTA PARA ADAPTACAO EM CONES CANALIZADORES E CAVALETES</t>
  </si>
  <si>
    <t>ALUGUEL DE PLACAS DE SINALIZACAO DE OBRAS,REFLETIVAS,REVESTIDAS COM PELICULA REFLETIVA GRAU TECNICO</t>
  </si>
  <si>
    <t>ALUGUEL DE POSTE LITE,FEITO EM POLIETILENO DE ALTA DENSIDADE,COM ALTURA DE 1,17M,COM FITAS REFLETIVAS,SENDO A AREA REFLETIVA TOTAL DE 2480CM2,PADRAO ENGENHARIA,EQUIPADO COM PISCA ALERTA COM DISPOSITIVO DE SEGURANCA,USADO TAMBEM COMO SUPORTEDE PLACA DE OBRA</t>
  </si>
  <si>
    <t>SERVIÇO DE PARE E SIGA PARA SINALIZAÇÃO DE OBRA INCLUSIVE OPERADOR DE TRÂNSITO</t>
  </si>
  <si>
    <t>INDICE 03.001.ESCAVACAO MANUAL</t>
  </si>
  <si>
    <t>INDICE 03.002.ESCAVACAO MANUAL C/ESC. E ESGOT.</t>
  </si>
  <si>
    <t>INDICE 03.004.ESCAVACAO E DESMONTE A FOGO</t>
  </si>
  <si>
    <t>ESCAVACAO A FOGO EM MATERIAL DE 3ªCATEGORIA(ROCHA VIVA),A CEU ABERTO,SENDO A PERFURACAO A AR COMPRIMIDO,INCLUSIVE BOTA-FORA A 100,00M,COM TRATOR COM LAMINA</t>
  </si>
  <si>
    <t>ESCAVACAO A FOGO EM MATERIAL DE 3ªCATEGORIA (ROCHA VIVA), A CÉU ABERTO, SENDO A PERFURAÇÃO A AR COMPRIMIDO, INCLUSIVE CARGA COM CARREGADOR FRONTAL DE PNEUS DE 3,10M3 E TRATOR DE LAMINA COM POTÊNCIA EM TORNO DE 200CV,COM LAMINA</t>
  </si>
  <si>
    <t>ESCAVACAO DE CONTORNO DE ABOBADA DE TUNEL,COM UTILIZACAO DEFOGO CUIDADOSO(SMOOTH BLASTING),EXCLUSIVE ESCORAMENTO,INCLUSIVE RETIRADA MECANICA DO MATERIAL ESCAVADO</t>
  </si>
  <si>
    <t>ESCAVACAO A FOGO DE GALERIA-PILOTO,EM MATERIAL DE 3ªCATEGORIA(ROCHA VIVA),COM SECAO ENTRE 5,00 E 8,00M2,INCLUSIVE RETIRADA MECANICA DO MATERIAL ESCAVADO ATE A BOCA DA GALERIA,EXCLUSIVE ESCORAMENTO</t>
  </si>
  <si>
    <t>ESCAVACAO A FOGO EM MATERIAL DE 3ªCATEGORIA(ROCHA VIVA)PARAABERTURA DE TUNEL DE CERCA DE 70,00M2 DE SECAO,COM RETIRADAMECANICA DO MATERIAL ESCAVADO,DENTRO DO TUNEL,EXCLUSIVE ESCORAMENTO</t>
  </si>
  <si>
    <t>ESCAVACAO A FOGO EM MATERIAL DE 3ªCATEGORIA(ROCHA VIVA),PARAABERTURA DE TUNEL DE CERCA DE 21,00M2 DE SECAO,COM RETIRADAMECANICA DO MATERIAL ESCAVADO ATE A BOCA DO TUNEL,EXCLUSIVEESCORAMENTO</t>
  </si>
  <si>
    <t>INDICE 03.008.ESCAVACAO COM EQUIPAMENTO AR COMPRIMIDO</t>
  </si>
  <si>
    <t>INDICE 03.009.ATERRO DE COMPACTACAO MANUAL.</t>
  </si>
  <si>
    <t>INDICE 03.010.ATERRO E COMPACTACAO MECANICA</t>
  </si>
  <si>
    <t>ESCAVACAO MECANICA,PARA ACERTO DE TALUDES,EM MATERIAL DE 1ªCATEGORIA,UTILIZANDO ESCAVADEIRA HIDRAULICA</t>
  </si>
  <si>
    <t>ESCAVACAO MECANICA DE VALA,EM MATERIAL DE 2ªCATEGORIA(MOLEDOOU ROCHA MUITO DECOMPOSTA),UTILIZANDO ESCAVADEIRA HIDRAULICA,EXCLUSIVE ESCORAMENTO E ESGOTAMENTO,SEM USO DE COMPRESSOR</t>
  </si>
  <si>
    <t>ESCAVACAO EM LEITO DE RIO OU CANAL(DRAGAGEM)DE MATERIAL MOLE,ATE 4,50M DE PROFUNDIDADE,MEDIDA A PARTIR DO PLANO DE ESTACIONAMENTO DA MAQUINA,UTILIZANDO ESCAVADEIRA SOBRE ESTEIRAS,VERSAO CLAM-SHELL DE 0.57M3(3/4JD3)</t>
  </si>
  <si>
    <t>ESCAVACAO EM LEITO DE RIO OU CANAL(DRAGAGEM)DE MATERIAL MOLE,ENTRE 4,50 E 9,00M DE PROFUNDIDADE,MEDIDA A PARTIR DO PLANODE ESTACIONAMENTO DA MAQUINA,UTILIZANDO ESCAVADEIRA SOBRE ESTEIRAS,VERSAO CLAM-SHELL DE 0.57M3(3/4JD3)</t>
  </si>
  <si>
    <t>ATERRO HIDRAULICO,CONSTITUIDO DE RECALQUE DE AREIA,UTILIZANDO DRAGA FLUTUANTE DE SUCCAO E RECALQUE PARA UMA DISTANCIA ATE 100,00M</t>
  </si>
  <si>
    <t>ATERRO HIDRAULICO,CONSTITUIDO DE RECALQUE DE AREIA,UTILIZANDO DRAGA FLUTUANTE DE SUCCAO E RECALQUE PARA UMA DISTANCIA ATE 200,00M</t>
  </si>
  <si>
    <t>ATERRO HIDRAULICO,CONSTITUIDO DE RECALQUE DE AREIA,UTILIZANDO DRAGA FLUTUANTE DE SUCCAO E RECALQUE PARA UMA DISTANCIA ATE 300,00M</t>
  </si>
  <si>
    <t>ATERRO HIDRAULICO,CONSTITUIDO DE RECALQUE DE AREIA,UTILIZANDO DRAGA FLUTUANTE DE SUCCAO E RECALQUE PARA UMA DISTANCIA ATE 400,00M</t>
  </si>
  <si>
    <t>ATERRO HIDRAULICO,CONSTITUIDO DE RECALQUE DE AREIA,UTILIZANDO DRAGA FLUTUANTE DE SUCCAO E RECALQUE PARA UMA DISTANCIA ATE 500,00M</t>
  </si>
  <si>
    <t>ATERRO HIDRAULICO,CONSTITUIDO DE RECALQUE DE AREIA,UTILIZANDO DRAGA FLUTUANTE DE SUCCAO E RECALQUE PARA UMA DISTANCIA ATE 600,00M</t>
  </si>
  <si>
    <t>ATERRO HIDRAULICO,CONSTITUIDO DE RECALQUE DE AREIA,UTILIZANDO DRAGA FLUTUANTE DE SUCCAO E RECALQUE PARA UMA DISTANCIA ATE 700,00M</t>
  </si>
  <si>
    <t>ATERRO HIDRAULICO,CONSTITUIDO DE RECALQUE DE AREIA,UTILIZANDO DRAGA FLUTUANTE DE SUCCAO E RECALQUE PARA UMA DISTANCIA ATE 800,00M</t>
  </si>
  <si>
    <t>ATERRO HIDRAULICO,CONSTITUIDO DE RECALQUE DE AREIA,UTILIZANDO DRAGA FLUTUANTE DE SUCCAO E RECALQUE PARA UMA DISTANCIA ATE 900,00M</t>
  </si>
  <si>
    <t>ATERRO HIDRAULICO,CONSTITUIDO DE RECALQUE DE AREIA,UTILIZANDO DRAGA FLUTUANTE DE SUCCAO E RECALQUE PARA UMA DISTANCIA ATE 1000,00M</t>
  </si>
  <si>
    <t>ATERRO HIDRAULICO,CONSTITUIDO DE RECALQUE DE AREIA,UTILIZANDO DRAGA FLUTUANTE DE SUCCAO E RECALQUE PARA UMA DISTANCIA ATE 1500,00M</t>
  </si>
  <si>
    <t>TRANSPORTE DE CARGA DE QUALQUER NATUREZA,EXCLUSIVE AS DESPESAS DE CARGA E DESCARGA TANTO DE ESPERA DO SERVENTE E MANOBRADO EQUIPAMENTO AUXILIAR,A VELOCIDADE MEDIA DE 5KM/H,EM DUMPER DE 18HP A OLEO DIESEL COM CAPACIDADE UTIL DE 2,3T OU 850L</t>
  </si>
  <si>
    <t>INDICE 04.005.TRANSPORTES C/CAMINHAO</t>
  </si>
  <si>
    <t>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t>
  </si>
  <si>
    <t>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t>
  </si>
  <si>
    <t>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t>
  </si>
  <si>
    <t>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t>
  </si>
  <si>
    <t>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t>
  </si>
  <si>
    <t>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t>
  </si>
  <si>
    <t>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t>
  </si>
  <si>
    <t>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t>
  </si>
  <si>
    <t>LOCACAO DE CACAMBA DE ACO TIPO CONTAINER COM 5M3 DE CAPACIDADE,PARA RETIRADA DE ENTULHO DE OBRA,INCLUSIVE CARREGAMENTO,TRANSPORTE E DESCARREGAMENTO,EXCLUSIVE TAXA PARA DESCARGA EMLOCAIS AUTORIZADOS E/OU LICENCIADOS (VIDE ITEM 04.014.0110)</t>
  </si>
  <si>
    <t>COLETA E TRANSPORTE DE RESIDUOS EM CACAMBA ESTACIONARIA "ROLL-ON/ROLL-OFF",ABERTA,COM CAPACIDADE APROXIMADA DE 35M3,COMMINIMO DE 40 COLETAS POR MES,EXCLUSIVE TAXA PARA DESCARGA EMLOCAIS AUTORIZADOS E/OU LICENCIADOS (VIDE ITEM 04.014.0110)</t>
  </si>
  <si>
    <t>DISPOSIÇÃO FINAL DE MAT.E RESÍDUOS DE OBRAS EM LOCAIS APROPRIADOS,AUTORIZ.E/OU LICENC.P/ÓRGÃOS DE LINC.E DE CONTROLE AMBIENTAL,MEDIDA MEDIANTE COMPROVANTES COMERCIAIS DE PAGAMENTO-NOTAS FISCAIS OU RECIBOS DE DISPOSIÇAO -PCRJ-TC10.05.0700</t>
  </si>
  <si>
    <t>TRANSPORTE DE ANDAIME SUSPENSO,TIPO PESADO,PARA REVESTIMENTO,EXCLUSIVE CARGA,DESCARGA E TEMPO DE ESPERA DO CAMINHAO(VIDEITEM 04.021.0015)</t>
  </si>
  <si>
    <t>TRANSPORTE DE ANDAIME SUSPENSO,TIPO LEVE,PARA PINTURA,EXCLUSIVE CARGA,DESCARGA E TEMPO DE ESPERA DO CAMINHAO(VIDE ITEM 04.021.0020)</t>
  </si>
  <si>
    <t>CARGA E DESCARGA MANUAL DE ANDAIME SUSPENSO,TIPO PESADO,PARAREVESTIMENTO,INCLUSIVE TEMPO DE ESPERA DO CAMINHAO</t>
  </si>
  <si>
    <t>CARGA E DESCARGA MANUAL DE ANDAIME SUSPENSO,TIPO LEVE,PARA PINTURA,INCLUSIVE TEMPO DE ESPERA DO CAMINHAO</t>
  </si>
  <si>
    <t>DEMOLICAO DE REVESTIMENTO DE PASTILHA,A PONTEIRO,COM RESPECTIVA CAMADA DE ARGAMASSA DE ASSENTAMENTO,INCLUSIVE AFASTAMENTO LATERAL DENTRO DO CANTEIRO DE SERVICO</t>
  </si>
  <si>
    <t>DEMOLICAO DE ARGAMASSA DE ASSENTAMENTO DE AZULEJO,CERAMICA OU MARMORE EM PAREDE,INCLUSIVE AFASTAMENTO LATERAL DENTRO DOCANTEIRO DE SERVICO</t>
  </si>
  <si>
    <t>DEMOLICAO DE PISO DE LADRILHO COM RESPECTIVA CAMADA DE ARGAMASSA DE ASSENTAMENTO,INCLUSIVE AFASTAMENTO LATERAL DENTRO DOCANTEIRO DE SERVICO</t>
  </si>
  <si>
    <t>DEMOLICAO MANUAL DE PISO CIMENTADO E DA RESPECTIVA BASE DE CONCRETO,OU PASSEIO DE CONCRETO,INCLUSIVE AFASTAMENTO LATERALDENTRO DO CANTEIRO DE SERVICO</t>
  </si>
  <si>
    <t>DEMOLICAO MANUAL DE PAVIMENTACAO DE MACADAME BETUMINOSO,INCLUSIVE AFASTAMENTO LATERAL DENTRO DO CANTEIRO DE SERVICO</t>
  </si>
  <si>
    <t>DEMOLICAO DE PISO DE MARMORE,SOLEIRAS,PEITORIS E ESCADAS COMRESPECTIVA CAMADA DE ARGAMASSA DE ASSENTAMENTO,INCLUSIVE AFASTAMENTO LATERAL DENTRO DO CANTEIRO DE SERVICO</t>
  </si>
  <si>
    <t>DEMOLICAO MANUAL DE ALVENARIA DE TIJOLOS FURADOS,INCLUSIVE EMPILHAMENTO DENTRO DO CANTEIRO DE SERVICO</t>
  </si>
  <si>
    <t>DEMOLICAO MANUAL DE ALVENARIA DE TIJOLOS MACICOS,INCLUSIVE EMPILHAMENTO DENTRO DO CANTEIRO DE SERVICO</t>
  </si>
  <si>
    <t>DEMOLICAO MANUAL DE ALVENARIA DE BLOCOS DE CONCRETO,INCLUSIVE EMPILHAMENTO DENTRO DO CANTEIRO DE SERVICO</t>
  </si>
  <si>
    <t>DEMOLICAO MANUAL DE LAJE PRE-FABRICADA COMPOSTA DE TIJOLOSCERAMICOS,VIGOTAS,ARMACAO E CAMADA DE CAPEAMENTO,INCLUSIVEEMPILHAMENTO DENTRO DO CANTEIRO DE SERVICO</t>
  </si>
  <si>
    <t>DEMOLIÇÃO MANUAL DE CONSTRUÇÕES PROVISÓRIAS DE MADEIRA - SEM REAPROVEITAMENTO (SICRO: 1600895)</t>
  </si>
  <si>
    <t>DEMOLIÇÃO MANUAL DE CONSTRUÇÕES PROVISÓRIAS DE MADEIRA, SEM FECHAMENTO LATERAL E SEM PAVIMENTAÇÃO (SICRO: 1600897)</t>
  </si>
  <si>
    <t>ARRANCAMENTO DE TENTOS OU TRAVESSOES,DE GRANITO OU CONCRETO,INCLUSIVE AFASTAMENTO LATERAL DENTRO DO CANTEIRO DE SERVICOS</t>
  </si>
  <si>
    <t>ARRANCAMENTO DE MEIOS-FIOS,DE GRANITO OU CONCRETO,RETOS OU CURVOS,INCLUSIVE AFASTAMENTO LATERAL DENTRO DO CANTEIRO DE SERVICO</t>
  </si>
  <si>
    <t>ARRANCAMENTO DE PARALELEPIPEDOS,INCLUSIVE AFASTAMENTO LATERAL DENTRO DO CANTEIRO DE SERVICO</t>
  </si>
  <si>
    <t>RETIRADA MANUAL DE TRANSFORMADOR DO LOCAL EM QUE SE ENCONTRAINSTALADO,INCLUSIVE DESLIGAMENTOS ELETRICOS,EXCLUSIVE EQUIPAMENTO PARA CARGA E DESCARGA EM CAMINHAO E TRANSPORTE</t>
  </si>
  <si>
    <t>RETIRADA MANUAL DE GERADOR DO LOCAL EM QUE SE ENCONTRA INSTALADO,EXCLUSIVE EQUIPAMENTO PARA CARGA E DESCARGA EM CAMINHAOE TRANSPORTE</t>
  </si>
  <si>
    <t>RETIRADA DE IMPERMEABILIZACAO FLEXIVEL(ASFALTO,ETC),INCLUSIVE AFASTAMENTO LATERAL,DENTRO DO CANTEIRO DE SERVICO,EXCLUSIVE CAMADA DE PROTECAO</t>
  </si>
  <si>
    <t>LIMPEZA DE PISOS CERAMICOS.</t>
  </si>
  <si>
    <t>DEMOLICAO,COM EQUIPAMENTO DE AR COMPRIMIDO,DE PISOS OU PAVIMENTOS DE CONCRETO SIMPLES,INCLUSIVE AFASTAMENTO LATERAL DENTRO DO CANTEIRO DE SERVICO</t>
  </si>
  <si>
    <t>DEMOLICAO,COM EQUIPAMENTO DE AR COMPRIMENTO,DE PISOS OU PAVIMENTOS DE CONCRETO ARMADO,INCLUSIVE AFASTAMENTO LATERAL DENTRO DO CANTEIRO DE SERVICO</t>
  </si>
  <si>
    <t>DEMOLICAO,COM EQUIPAMENTO DE AR COMPRIMIDO,DE MASSAS DE CONCRETO SIMPLES,EXCETO PISOS OU PAVIMENTOS,INCLUSIVE AFASTAMENTO LATERAL DENTRO DO CANTEIRO DE SERVICO</t>
  </si>
  <si>
    <t>DEMOLICAO,COM EQUIPAMENTO DE AR COMPRIMIDO,DE MASSAS DE CONCRETO ARMADO,EXCETO PISOS OU PAVIMENTOS,INCLUSIVE AFASTAMENTOLATERAL DENTRO DO CANTEIRO DE SERVICO</t>
  </si>
  <si>
    <t>DEMOLICAO COM EQUIPAMENTO DE AR COMPRIMIDO,DE PAVIMENTACAO DE CONCRETO ASFALTICO,COM 5CM DE ESPESSURA,INCLUSIVE AFASTAMENTO LATERAL DENTRO DO CANTEIRO DE SERVICO</t>
  </si>
  <si>
    <t>DEMOLICAO COM EQUIPAMENTO DE AR COMPRIMIDO,DE PAVIMENTACAO DE CONCRETO ASFALTICO,COM 10CM DE ESPESSURA,INCLUSIVE AFASTAMENTO LATERAL DENTRO DO CANTEIRO DE SERVICO</t>
  </si>
  <si>
    <t>DEMOLICAO COM EQUIPAMENTO DE AR COMPRIMIDO,DE PAVIMENTACAO DE CONCRETO ASFALTICO,COM 5CM DE ESPESSURA,EM FAIXAS DE ATE 1,20M DE LARGURA,INCLUSIVE AFASTAMENTO LATERAL DENTRO DO CANTEIRO DE SERVICO</t>
  </si>
  <si>
    <t>DEMOLICAO COM EQUIPAMENTO DE AR COMPRIMIDO,DE PAVIMENTACAO DE CONCRETO ASFALTICO,COM 10CM DE ESPESSURA,EM FAIXAS DE ATE1,20M DE LARGURA,INCLUSIVE AFASTAMENTO LATERAL DENTRO DO CANTEIRO DE SERVICO</t>
  </si>
  <si>
    <t>DEMOLICAO COM EQUIPAMENTO DE AR COMPRIMIDO,DE PAVIMENTACAO DE CONCRETO SIMPLES,COM 15CM DE ESPESSURA,INCLUSIVE AFASTAMENTO LATERAL DENTRO DO CANTEIRO DE SERVICO</t>
  </si>
  <si>
    <t>DEMOLICAO COM EQUIPAMENTO DE AR COMPRIMIDO,DE PAVIMENTACAO DE CONCRETO SIMPLES,COM 20CM DE ESPESSURA,INCLUSIVE AFASTAMENTO LATERAL DENTRO DO CANTEIRO DE SERVICO</t>
  </si>
  <si>
    <t>DEMOLICAO COM EQUIPAMENTO DE AR COMPRIMIDO,DE PAVIMENTACAO DE CONCRETO SIMPLES,COM 15CM DE ESPESSURA,EM FAIXAS DE ATE 1,20M DE LARGURA,INCLUSIVE AFASTAMENTO LATERAL DENTRO DO CANTEIRO DE SERVICO</t>
  </si>
  <si>
    <t>DEMOLICAO COM EQUIPAMENTO DE AR COMPRIMIDO,DE PAVIMENTACAO DE CONCRETO SIMPLES,COM 20CM DE ESPESSURA,EM FAIXAS DE ATE 1,20M DE LARGURA,INCLUSIVE AFASTAMENTO LATERAL DENTRO DO CANTEIRO DE SERVICO</t>
  </si>
  <si>
    <t>DEMOLICAO COM EQUIPAMENTO DE AR COMPRIMIDO,DE PASSEIO CIMENTADO COM ESPESSURA ATE 10CM,INCLUSIVE AFASTAMENTO LATERAL DENTRO DO CANTEIRO DE SERVICO</t>
  </si>
  <si>
    <t>DEMOLICAO COM EQUIPAMENTO DE AR COMPRIMIDO,DE BASE DE MACADAME CIMENTADO,INCLUSIVE AFASTAMENTO LATERAL DENTRO DO CANTEIRO DE SERVICO</t>
  </si>
  <si>
    <t>DEMOLICAO COM EQUIPAMENTO DE AR COMPRIMIDO,DE BASE DE MACADAME BETUMINOSO,INCLUSIVE AFASTAMENTO LATERAL DENTRO DO CANTEIRO DE SERVICO</t>
  </si>
  <si>
    <t>DEMOLICAO DE PISOS OU PAVIMENTOS DE CONCRETO SIMPLES,UTILIZANDO QUEDA DE MACO DE 750KG,ADAPTADO A UMA ESCAVADEIRA DE 0,57M3(3/4JD3)</t>
  </si>
  <si>
    <t>DEMOLICAO DE PECAS DE CONCRETO ARMADO EM POSICAO ESPECIAL,UTILIZANDO QUEDA DE MACO DE 750KG,ADAPTADO A UMA ESCAVADEIRA DE 0,57M3(3/4JD3)</t>
  </si>
  <si>
    <t>DEMOLICAO COM EQUIPAMENTO DE AR COMPRIMIDO DE LAJE PRE-FABRICADA COMPOSTA DE TIJOLOS CERAMICOS,VIGOTAS,ARMACAO E CAMADADE CAPEAMENTO,INCLUSIVE AFASTAMENTO LATERAL DENTRO DO CANTEIRO DE SERVICO</t>
  </si>
  <si>
    <t>DEMOLICAO DE PREDIOS COM ROMPEDOR HIDRAULICO ADAPTADO A ESCAVADEIRA,DE CONCRETO ARMADO,PISOS,ALVENARIA E ESQUADRIAS,INCLUSIVE EMPILHAMENTO DO ENTULHO COM PREPARO PARA TRANSPORTE EEXCLUSIVE:CORTE DO ACO(VERGALHAO) EMPILHADO,TRANSPORTE(BOTA-FORA),CARGA E DESCARGA</t>
  </si>
  <si>
    <t>DEMOLICAO DE CONCRETO ARMADO COM ROMPEDOR HIDRAULICO ADAPTADO A ESCAVADEIRA,INCLUSIVE AFASTAMENTO LATERAL DENTRO DO CANTEIRO DE SERVICO</t>
  </si>
  <si>
    <t>INDICE 05.002DEMOLICAO E ARRANCAMENTO - MECANICO</t>
  </si>
  <si>
    <t>LIMPEZA MECANICA DE GALERIA CIRCULAR,COM DIAMETRO DE 1,00M,USANDO BUCKET MACHINE,EXCLUSIVE TRANSPORTE DO MATERIAL RETIRADO</t>
  </si>
  <si>
    <t>LIMPEZA MECANICA DE GALERIA CIRCULAR,COM DIAMETRO MAIOR QUE1,00M,USANDO BUCKET MACHINE,COM TRANSPORTE DO MATERIAL RETIRADO ATE 10KM DE DISTANCIA,INCLUSIVE CARGA MANUAL E DESCARGAMECANICA</t>
  </si>
  <si>
    <t>LIMPEZA MECANICA DE GALERIA CIRCULAR,COM DIAMETRO IGUAL A 1,00M,USANDO BUCKET MACHINE,COM TRANSPORTE DO MATERIAL RETIRADO ATE 10KM DE DISTANCIA,INCLUSIVE CARGA MANUAL E DESCARGA MECANICA</t>
  </si>
  <si>
    <t>LIMPEZA MECANICA DE GALERIA CIRCULAR,COM DIAMETRO IGUAL A 0,90M,USANDO BUCKET MACHINE,COM TRANSPORTE DO MATERIAL RETIRADO ATE 10KM DE DISTANCIA,INCLUSIVE CARGA MANUAL E DESCARGA MECANICA</t>
  </si>
  <si>
    <t>LIMPEZA MECANICA DE GALERIA CIRCULAR,COM DIAMETRO IGUAL A 0,80M,USANDO BUCKET MACHINE,COM TRANSPORTE DO MATERIAL RETIRADO ATE 10KM DE DISTANCIA,INCLUSIVE CARGA MANUAL E DESCARGA MECANICA</t>
  </si>
  <si>
    <t>LIMPEZA MECANICA DE GALERIA CIRCULAR,COM DIAMETRO IGUAL A 0,70M,USANDO BUCKET MACHINE,COM TRANSPORTE DO MATERIAL RETIRADO ATE 10KM DE DISTANCIA,INCLUSIVE CARGA MANUAL E DESCARGA MECANICA</t>
  </si>
  <si>
    <t>LIMPEZA MECANICA DE GALERIA CIRCULAR,COM DIAMETRO IGUAL A 0,60N,USANDO BUCKET MACHINE,COM TRANSPORTE DO MATERIAL RETIRADO ATE 10KM DE DISTANCIA,INCLUSIVE CARGA MANUAL E DESCARGA MECANICA</t>
  </si>
  <si>
    <t>LIMPEZA MECANICA DE GALERIA CIRCULAR,COM DIAMETRO IGUAL A 0,50M,USANDO BUCKET MACHINE,COM TRANSPORTE DO MATERIAL RETIRADO ATE 10KM DE DISTANCIA,INCLUSIVE CARGA MANUAL E DESCARGA MECANICA</t>
  </si>
  <si>
    <t>LIMPEZA MECANICA DE GALERIA CIRCULAR,COM DIAMETRO IGUAL A 0,40M,USANDO BUCKET MACHINE,COM TRANSPORTE DO MATERIAL RETIRADO ATE 10KM DE DISTANCIA,INCLUSIVE CARGA MANUAL E DESCARGA MECANICA</t>
  </si>
  <si>
    <t>LIMPEZA MECANICA DE GALERIA CIRCULAR,COM DIAMETRO IGUAL A 0,30M,USANDO BUCKET MACHINE,COM TRANSPORTE DO MATERIAL RETIRADO ATE 10KM DE DISTANCIA,INCLUSIVE CARGA MANUAL E DESCARGA MECANICA</t>
  </si>
  <si>
    <t>LIMPEZA MECANICA DE GALERIA RETANGULAR,USANDO BUCKET MACHINE,COM TRANSPORTE DO MATERIAL RETIRADO ATE 10KM DE DISTANCIA,INCLUSIVE CARGA MANUAL E DESCARGA MECANICA</t>
  </si>
  <si>
    <t>LIMPEZA MECANICA DE GALERIA CIRCULAR,COM DIAMETRO MAIOR QUE1,00M,USANDO BUCKET MACHINE,COM TRANSPORTE DO MATERIAL RETIRADO ATE 20KM,INCLUSIVE CARGA MANUAL E DESCARGA MECANICA</t>
  </si>
  <si>
    <t>LIMPEZA MECANICA DE GALERIA CIRCULAR,COM DIAMETRO IGUAL A 1,00M,USANDO BUCKET MACHINE,COM TRANSPORTE DO MATERIAL RETIRADO ATE 20KM,INCLUSIVE CARGA MANUAL E DESCARGA MECANICA</t>
  </si>
  <si>
    <t>LIMPEZA MECANICA DE GALERIA CIRCULAR,COM DIAMETRO IGUAL A 0,90M,USANDO BUCKET MACHINE,COM TRANSPORTE DO MATERIAL RETIRADO ATE 20KM,INCLUSIVE CARGA MANUAL E DESCARGA MECANICA</t>
  </si>
  <si>
    <t>LIMPEZA MECANICA DE GALERIA CIRCULAR,COM DIAMETRO IGUAL A 0,80M,USANDO BUCKET MACHINE,COM TRANSPORTE DO MATERIAL RETIRADO ATE 20KM,INCLUSIVE CARGA MANUAL E DESCARGA MECANICA</t>
  </si>
  <si>
    <t>LIMPEZA MECANICA DE GALERIA CIRCULAR,COM DIAMETRO IGUAL A 0,70M,USANDO BUCKET MACHINE,COM TRANSPORTE DO MATERIAL RETIRADO ATE 20KM,INCLUSIVE CARGA MANUAL E DESCARGA MECANICA</t>
  </si>
  <si>
    <t>LIMPEZA MECANICA DE GALERIA CIRCULAR,COM DIAMETRO IGUAL A 0,60M,USANDO BUCKET MACHINE,COM TRANSPORTE DO MATERIAL RETIRADO ATE 20KM,INCLUSIVE CARGA MANUAL E DESCARGA MECANICA</t>
  </si>
  <si>
    <t>LIMPEZA MECANICA DE GALERIA CIRCULAR,COM DIAMETRO IGUAL A 0,50M,USANDO BUCKET MACHINE,COM TRANSPORTE DO MATERIAL RETIRADO ATE 20KM,INCLUSIVE CARGA MANUAL E DESCARGA MECANICA</t>
  </si>
  <si>
    <t>LIMPEZA MECANICA DE GALERIA CIRCULAR,COM DIAMETRO IGUAL A 0,40M,USANDO BUCKET MACHINE,COM TRANSPORTE DO MATERIAL RETIRADO ATE 20KM,INCLUSIVE CARGA MANUAL E DESCARGA MECANICA</t>
  </si>
  <si>
    <t>LIMPEZA MECANICA DE GALERIA CIRCULAR,COM DIAMETRO IGUAL A 0,30M,USANDO BUCKET MACHINE,COM TRANSPORTE DO MATERIAL RETIRADO ATE 20KM,INCLUSIVE CARGA MANUAL E DESCARGA MECANICA</t>
  </si>
  <si>
    <t>LIMPEZA MECANICA DE GALERIA RETANGULAR,USANDO BUCKET MACHINE,COM TRANSPORTE DO MATERIAL RETIRADO ATE 20KM,INCLUSIVE CARGA MANUAL E DESCARGA MECANICA</t>
  </si>
  <si>
    <t>LIMPEZA MECANICA DE GALERIA CIRCULAR,COM DIAMETRO MAIOR QUE1,00M,USANDO BUCKET MACHINE,COM TRANSPORTE DO MATERIAL RETIRADO ATE 30KM,INCLUSIVE CARGA MANUAL E DESCARGA MECANICA</t>
  </si>
  <si>
    <t>LIMPEZA MECANICA DE GALERIA CIRCULAR,COM DIAMETRO IGUAL A 1,00M,USANDO BUCKET MACHINE,COM TRANSPORTE DO MATERIAL RETIRADO ATE 30KM,INCLUSIVE CARGA MANUAL E DESCARGA MECANICA</t>
  </si>
  <si>
    <t>LIMPEZA MECANICA DE GALERIA CIRCULAR,COM DIAMETRO IGUAL A 0,90M,USANDO BUCKET MACHINE,COM TRANSPORTE DO MATERIAL RETIRADO ATE 30KM,INCLUSIVE CARGA MANUAL E DESCARGA MECANICA</t>
  </si>
  <si>
    <t>LIMPEZA MECANICA DE GALERIA CIRCULAR,COM DIAMETRO IGUAL A 0,80M,USANDO BUCKET MACHINE,COM TRANSPORTE DO MATERIAL RETIRADO ATE 30KM,INCLUSIVE CARGA MANUAL E DESCARGA MECANICA</t>
  </si>
  <si>
    <t>LIMPEZA MECANICA DE GALERIA CIRCULAR,COM DIAMETRO IGUAL A 0,70M,USANDO BUCKET MACHINE,COM TRANSPORTE DO MATERIAL RETIRADO ATE 30KM, INCLUSIVE CARGA MANUAL E DESCARGA MECANICA</t>
  </si>
  <si>
    <t>LIMPEZA MECANICA DE GALERIA CIRCULAR,COM DIAMETRO IGUAL A 0,60M,USANDO BUCKET MACHINE,COM TRANSPORTE DO MATERIAL RETIRADO ATE 30KM,INCLUSIVE CARGA MANUAL E DESCARGA MECANICA</t>
  </si>
  <si>
    <t>LIMPEZA MECANICA DE GALERIA CIRCULAR,COM DIAMETRO IGUAL A 0,50M,USANDO BUCKET MACHINE,COM TRANSPORTE DO MATERIAL RETIRADO ATE 30KM,INCLUSIVE CARGA MANUAL E DESCARGA MECANICA</t>
  </si>
  <si>
    <t>LIMPEZA MECANICA DE GALERIA CIRCULAR,COM DIAMTERO IGUAL A 0,40M,USANDO BUCKET MACHINE,COM TRANSPORTE DO MATERIAL RETIRADO ATE 30KM,INCLUSIVE CARGA MANUAL E DESCARGA MECANICA</t>
  </si>
  <si>
    <t>LIMPEZA MECANICA DE GALERIA CIRCULAR,COM DIAMETRO IGUAL A 0,30M,USANDO BUCKET MACHINE,COM TRANSPORTE DO MATERIAL RETIRADO ATE 30KM,INCLUSIVE CARGA MANUAL E DESCARGA MECANICA</t>
  </si>
  <si>
    <t>LIMPEZA MECANICA DE GALERIA RETANGULAR USANDO BUCKET MACHINE,COM TRANSPORTE DO MATERIAL RETIRADO ATE 30KM DE DISTANCIA,INCLUSIVE CARGA MANUAL E DESCARGA MECANICA</t>
  </si>
  <si>
    <t>LIMPEZA MECANICA DE RAMAL DE RALO USANDO BUCKET MACHINE,COMDIAMETRO MENOR QUE 0,40M,COM TRANSPORTE DO MATERIAL RETIRADOATE 10KM DE DISTANCIA,INCLUSIVE CARGA MANUAL E DESCARGA MECANICA</t>
  </si>
  <si>
    <t>LIMPEZA MECANICA DE RAMAL DE RALO USANDO BUCKET MACHINE,COMDIAMETRO MENOR QUE 0,40M,COM TRANSPORTE DO MATERIAL RETIRADOATE 20KM DE DISTANCIA,INCLUSIVE CARGA MANUAL E DESCARGA MECANICA</t>
  </si>
  <si>
    <t>LIMPEZA MECANICA DE RAMAL DE RALO,USANDO BUCKET MACHINE,COMDIAMETRO MENOR QUE 0,40M,COM TRANSPORTE DO MATERIAL RETIRADOATE 30KM DE DISTANCIA,INCLUSIVE CARGA MANUAL E DESCARGA MECANICA</t>
  </si>
  <si>
    <t>LIMPEZA MECANICA DE GALERIA CIRCULAR,COM DIAMETRO DE 1,00M,EXCLUSIVE ALUGUEL DE EQUIPAMENTO DE LIMPEZA(BUCKET MACHINE),INCLUINDO,POREM,A SUA MANUTENCAO,EXCLUSIVE TRANSPORTE DO MATERIAL RETIRADO</t>
  </si>
  <si>
    <t>LIMPEZA MECANICA DE GALERIA CIRCULAR,COM DIAMETRO MAIOR QUE1,00M,EXCLUSIVE ALUGUEL DO EQUIPAMENTO DE LIMPEZA(BUCKET MACHINE),INCLUINDO,POREM,A SUA MANUTENCAO,COM TRANSPORTE DO MATERIAL RETIRADO ATE 10KM DE DISTANCIA,INCLUSIVE CARGA MANUALE DESCARGA MECANICA</t>
  </si>
  <si>
    <t>LIMPEZA MECANICA DE GALERIA CIRCULAR,COM DIAMETRO IGUAL A 1,00M,EXCLUSIVE ALUGUEL DO EQUIPAMENTO DE LIMPEZA(BUCKET MACHINE),INCLUINDO,POREM,A SUA MANUTENCAO,COM TRANSPORTE DO MATERIAL RETIRADO ATE 10KM DE DISTANCIA,INCLUSIVE CARGA MANUAL EDESCARGA MECANICA</t>
  </si>
  <si>
    <t>LIMPEZA MECANICA DE GALERIA CIRCULAR,COM DIAMETRO IGUAL A 0,90M,EXCLUSIVE ALUGUEL DO EQUIPAMENTO DE LIMPEZA(BUCKET MACHINE),INCLUINDO,POREM,A SUA MANUTENCAO,COM TRANSPORTE DO MATERIAL RETIRADO ATE 10KM DE DISTANCIA,INCLUSIVE CARGA MANUAL EDESCARGA MECANICA</t>
  </si>
  <si>
    <t>LIMPEZA MECANICA DE GALERIA CIRCULAR,COM DIAMETRO IGUAL A 0,80M,EXCLUSIVE ALUGUEL DO EQUIPAMENTO DE LIMPEZA(BUCKET MACHINE),INCLUINDO,POREM,A SUA MANUTENCAO,COM TRANSPORTE DO MATERIAL RETIRADO ATE 10KM DE DISTANCIA,INCLUSIVE CARGA MANUAL EDESCARGA MECANICA</t>
  </si>
  <si>
    <t>LIMPEZA MECANICA DE GALERIA CIRCULAR,COM DIAMETRO IGUAL A 0,70M,EXCLUSIVE ALUGUEL DO EQUIPAMENTO DE LIMPEZA(BUCKET MACHINE),INCLUINDO,POREM,A SUA MANUTENCAO,COM TRANSPORTE DO MATERIAL RETIRADO ATE 10KM DE DISTANCIA,INCLUSIVE CARGA MANUAL EDESCARGA MECANICA</t>
  </si>
  <si>
    <t>LIMPEZA MECANICA DE GALERIA CIRCULAR,COM DIAMETRO IGUAL A 0,60M,EXCLUSIVE ALUGUEL DO EQUIPAMENTO DE LIMPEZA(BUCKET MACHINE),INCLUINDO,POREM,A SUA MANUTENCAO,COM TRANSPORTE DO MATERIAL RETIRADO ATE 10KM DE DISTANCIA,INCLUSIVE CARGA MANUAL EDESCARGA MECANICA</t>
  </si>
  <si>
    <t>LIMPEZA MECANICA DE GALERIA CIRCULAR,COM DIAMETRO IGUAL A 0,50M,EXCLUSIVE ALUGUEL DO EQUIPAMENTO DE LIMPEZA(BUCKET MACHINE),INCLUINDO,POREM,A SUA MANUTENCAO,COM TRANSPORTE DO MATERIAL RETIRADO ATE 10KM DE DISTANCIA,INCLUSIVE CARGA MANUAL EDESCARGA MECANICA</t>
  </si>
  <si>
    <t>LIMPEZA MECANICA DE GALERIA CIRCULAR,COM DIAMETRO IGUAL A 0,40M,EXCLUSIVE ALUGUEL DO EQUIPAMENTO DE LIMPEZA(BUCKET MACHINE),INCLUINDO,POREM,A SUA MANUTENCAO,COM TRANSPORTE DO MATERIAL RETIRADO ATE 10KM DE DISTANCIA,INCLUSIVE CARGA MANUAL EDESCARGA MECANICA</t>
  </si>
  <si>
    <t>LIMPEZA MECANICA DE GALERIA CIRCULAR,COM DIAMETRO IGUAL A 0,30M,EXCLUSIVE ALUGUEL DO EQUIPAMENTO DE LIMPEZA(BUCKET MACHINE),INCLUINDO,POREM,A SUA MANUTENCAO,COM TRANSPORTE DO MATERIAL RETIRADO ATE 10KM DE DISTANCIA,INCLUSIVE CARGA MANUAL EDESCARGA MECANICA</t>
  </si>
  <si>
    <t>LIMPEZA MECANICA DE GALERIA RETANGULAR,EXCLUSIVE ALUGUEL DOEQUIPAMENTO DE LIMPEZA(BUCKET MACHINE),INCLUINDO,POREM,A SUAMANUTENCAO,COM TRANSPORTE DO MATERIAL RETIRADO ATE 10KM DEDISTANCIA,INCLUSIVE CARGA MANUAL E DESCARGA MECANICA</t>
  </si>
  <si>
    <t>LIMPEZA MECANICA DE GALERIA CIRCULAR,COM DIAMETRO MAIOR QUE1,00M,EXCLUSIVE ALUGUEL DO EQUIPAMENTO DE LIMPEZA(BUCKET MACHINE),INCLUINDO,POREM,A SUA MANUTENCAO,COM TRANSPORTE DO MATERIAL RETIRADO ATE 20KM DE DISTANCIA,INCLUSIVE CARGA MANUALE DESCARGA MECANICA</t>
  </si>
  <si>
    <t>LIMPEZA MECANICA DE GALERIA CIRCULAR,COM DIAMETRO IGUAL A 1,00M,EXCLUSIVE ALUGUEL DO EQUIPAMENTO DE LIMPEZA(BUCKET MACHINE),INCLUINDO,POREM,A SUA MANUTENCAO,COM TRANSPORTE DO MATERIAL RETIRADO ATE 20KM DE DISTANCIA,INCLUSIVE CARGA MANUAL EDESCARGA MECANICA</t>
  </si>
  <si>
    <t>LIMPEZA MECANICA DE GALERIA CIRCULAR,COM DIAMETRO IGUAL A 0,90M,EXCLUSIVE ALUGUEL DO EQUIPAMENTO DE LIMPEZA(BUCKET MACHINE),INCLUINDO,POREM,A SUA MANUTENCAO,COM TRANSPORTE DO MATERIAL RETIRADO ATE 20KM DE DISTANCIA,INCLUSIVE CARGA MANUAL EDESCARGA MECANICA</t>
  </si>
  <si>
    <t>LIMPEZA MECANICA DE GALERIA CIRCULAR,COM DIAMETRO IGUAL A 0,80M,EXCLUSIVE ALUGUEL DO EQUIPAMENTO DE LIMPEZA(BUCKET MACHINE),INCLUINDO,POREM,A SUA MANUTENCAO,COM TRANSPORTE DO MATERIAL RETIRADO ATE 20KM DE DISTANCIA,INCLUSIVE CARGA MANUAL EDESCARGA MECANICA</t>
  </si>
  <si>
    <t>LIMPEZA MECANICA DE GALERIA CIRCULAR,COM DIAMETRO IGUAL A 0,70M,EXCLUSIVE ALUGUEL DO EQUIPAMENTO DE LIMPEZA(BUCKET MACHINE),INCLUINDO,POREM,A SUA MANUTENCAO,COM TRANSPORTE DO MATERIAL RETIRADO ATE 20KM DE DISTANCIA,INCLUSIVE CARGA MANUAL EDESCARGA MECANICA</t>
  </si>
  <si>
    <t>LIMPEZA MECANICA DE GALERIA CIRCULAR,COM DIAMETRO IGUAL A 0,60M,EXCLUSIVE ALUGUEL DO EQUIPAMENTO DE LIMPEZA(BUCKET MACHINE),INCLUINDO,POREM,A SUA MANUTENCAO,COM TRANSPORTE DO MATERIAL RETIRADO ATE 20KM DE DISTANCIA,INCLUSIVE CARGA MANUAL EDESCARGA MECANICA</t>
  </si>
  <si>
    <t>LIMPEZA MECANICA DE GALERIA CIRCULAR,COM DIAMETRO IGUAL A 0,50M,EXCLUSIVE ALUGUEL DO EQUIPAMENTO DE LIMPEZA(BUCKET MACHINE),INCLUINDO,POREM,A SUA MANUTENCAO,COM TRANSPORTE DO MATERIAL RETIRADO ATE 20KM DE DISTANCIA,INCLUSIVE CARGA MANUAL EDESCARGA MECANICA</t>
  </si>
  <si>
    <t>LIMPEZA MECANICA DE GALERIA CIRCULAR,COM DIAMETRO IGUAL A 0,40M,EXCLUSIVE ALUGUEL DO EQUIPAMENTO DE LIMPEZA(BUCKET MACHINE),INCLUINDO,POREM,A SUA MANUTENCAO,COM TRANSPORTE DO MATERIAL RETIRADO ATE 20KM DE DISTANCIA,INCLUSIVE CARGA MANUAL EDESCARGA MECANICA</t>
  </si>
  <si>
    <t>LIMPEZA MECANICA DE GALERIA CIRCULAR,COM DIAMETRO IGUAL A 0,30M,EXCLUSIVE ALUGUEL DO EQUIPAMENTO DE LIMPEZA(BUCKET MACHINE),INCLUINDO,POREM,A SUA MANUTENCAO,COM TRANSPORTE DO MATERIAL RETIRADO ATE 20KM DE DISTANCIA,INCLUSIVE CARGA MANUAL EDESCARGA MECANICA</t>
  </si>
  <si>
    <t>LIMPEZA MECANICA DE GALERIA RETANGULAR,EXCLUSIVE ALUGUEL DOEQUIPAMENTO DE LIMPEZA(BUCKET MACHINE),INCLUINDO,POREM,A SUAMANUTENCAO,COM TRANSPORTE DO MATERIAL RETIRADO ATE 20KM DEDISTANCIA,INCLUSIVE CARGA MANUAL E DESCARGA MECANICA</t>
  </si>
  <si>
    <t>LIMPEZA MECANICA DE GALERIA CIRCULAR,COM DIAMETRO MAIOR QUE1,00M,EXCLUSIVE ALUGUEL DO EQUIPAMENTO DE LIMPEZA(BUCKET MACHINE),INCLUINDO,POREM,A SUA MANUTENCAO,COM TRANSPORTE DO MATERIAL RETIRADO ATE 30KM DE DISTANCIA,INCLUSIVE CARGA MANUALE DESCARGA MECANICA</t>
  </si>
  <si>
    <t>LIMPEZA MECANICA DE GALERIA CIRCULAR,COM DIAMETRO IGUAL A 1,00M,EXCLUSIVE ALUGUEL DO EQUIPAMENTO DE LIMPEZA(BUCKET MACHINE),INCLUINDO,POREM,A SUA MANUTENCAO,COM TRANSPORTE DO MATERIAL RETIRADO ATE 30KM DE DISTANCIA,INCLUSIVE CARGA MANUAL EDESCARGA MECANICA</t>
  </si>
  <si>
    <t>LIMPEZA MECANICA DE GALERIA CIRCULAR,COM DIAMETRO IGUAL A 0,90M,EXCLUSIVE ALUGUEL DO EQUIPAMENTO DE LIMPEZA(BUCKET MACHINE),INCLUINDO,POREM,A SUA MANUTENCAO,COM TRANSPORTE DO MATERIAL RETIRADO ATE 30KM DE DISTANCIA,INCLUSIVE CARGA MANUAL EDESCARGA MECANICA</t>
  </si>
  <si>
    <t>LIMPEZA MECANICA DE GALERIA CIRCULAR,COM DIAMETRO IGUAL A 0,80M,EXCLUSIVE ALUGUEL DO EQUIPAMENTO DE LIMPEZA(BUCKET MACHINE),INCLUINDO,POREM,A SUA MANUTENCAO,COM TRANSPORTE DO MATERIAL RETIRADO ATE 30KM DE DISTANCIA,INCLUSIVE CARGA MANUAL EDESCARGA MECANICA</t>
  </si>
  <si>
    <t>LIMPEZA MECANICA DE GALERIA CIRCULAR,COM DIAMETRO IGUAL A 0,70M,EXCLUSIVE ALUGUEL DO EQUIPAMENTO DE LIMPEZA(BUCKET MACHINE),INCLUINDO,POREM,A SUA MANUTENCAO,COM TRANSPORTE DO MATERIAL RETIRADO ATE 30KM DE DISTANCIA,INCLUSIVE CARGA MANUAL EDESCARGA MECANICA</t>
  </si>
  <si>
    <t>LIMPEZA MECANICA DE GALERIA CIRCULAR,COM DIAMETRO IGUAL A 0,60M,EXCLUSIVE ALUGUEL DO EQUIPAMENTO DE LIMPEZA(BUCKET MACHINE),INCLUINDO,POREM,A SUA MANUTENCAO,COM TRANSPORTE DO MATERIAL RETIRADO ATE 30KM DE DISTANCIA,INCLUSIVE CARGA MANUAL EDESCARGA MECANICA</t>
  </si>
  <si>
    <t>LIMPEZA MECANICA DE GALERIA CIRCULAR,COM DIAMETRO IGUAL A 0,50M,EXCLUSIVE ALUGUEL DO EQUIPAMENTO DE LIMPEZA(BUCKET MACHINE),INCLUINDO,POREM,A SUA MANUTENCAO,COM TRANSPORTE DO MATERIAL RETIRADO ATE 30KM DE DISTANCIA,INCLUSIVE CARGA MANUAL EDESCARGA MECANICA</t>
  </si>
  <si>
    <t>LIMPEZA MECANICA DE GALERIA CIRCULAR,COM DIAMETRO IGUAL A 0,40M,EXCLUSIVE ALUGUEL DO EQUIPAMENTO DE LIMPEZA(BUCKET MACHINE),INCLUINDO,POREM,A SUA MANUTENCAO,COM TRANSPORTE DO MATERIAL RETIRADO ATE 30KM DE DISTANCIA,INCLUSIVE CARGA MANUAL EDESCARGA MECANICA</t>
  </si>
  <si>
    <t>LIMPEZA MECANICA DE GALERIA CIRCULAR,COM DIAMETRO IGUAL A 0,30M,EXCLUSIVE ALUGUEL DO EQUIPAMENTO DE LIMPEZA(BUCKET MACHINE),INCLUINDO,POREM,A SUA MANUTENCAO,COM TRANSPORTE DO MATERIAL RETIRADO ATE 30KM DE DISTANCIA,INCLUSIVE CARGA MANUAL EDESCARGA MECANICA</t>
  </si>
  <si>
    <t>LIMPEZA MECANICA DE GALERIA RETANGULAR,EXCLUSIVE ALUGUEL DOEQUIPAMENTO DE LIMPEZA(BUCKET MACHINE),INCLUINDO,POREM,A SUAMANUTENCAO,COM TRANSPORTE DO MATERIAL RETIRADO ATE 30KM DEDISTANCIA,INCLUSIVE CARGA MANUAL E DESCARGA MECANICA</t>
  </si>
  <si>
    <t>LIMPEZA MECANICA DE RAMAL DE RALO,COM DIAMETRO MENOR QUE 0,40M,EXCLUSIVE ALUGUEL DO EQUIPAMENTO DE LIMPEZA(BUCKET MACHINE),INCLUINDO,POREM,A SUA MANUTENCAO,COM TRANSPORTE DO MATERIAL RETIRADO ATE 10KM DE DISTANCIA,INCLUSIVE CARGA MANUAL E DESCARGA MECANICA</t>
  </si>
  <si>
    <t>INDICE 05.003LIMPEZA DE POCOS DE VISITA - E GALERIAS</t>
  </si>
  <si>
    <t>PARALOID TB 148S PARA PROTECAO DE SUPERFICIE DE MONUMENTOS HISTORICOS.FORNECIMENTO E APLICACAO</t>
  </si>
  <si>
    <t>INDICE 05.004LIMPEZA SUP.METALICOS CONCRETO E TUNEL</t>
  </si>
  <si>
    <t>TORRE PARA GUINCHO,COM PRUMOS DE MADEIRA DE LEI,PRANCHA DE 1,50X1,60M,INCLUSIVE FORNECIMENTO DO CABO,MONTAGEM E DESMONTAGEM DA TORRE E DO GUINCHO,EXCLUSIVE FORNECIMENTO DO GUINCHO(VIDE ITEM 19.004.0061)</t>
  </si>
  <si>
    <t>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t>
  </si>
  <si>
    <t>ALUGUEL DE TORRE-ANDAIME TUBULAR SOBRE RODIZIOS,EXCLUSIVE ALUGUEL DOS RODIZIOS,TRANSPORTE DOS ELEMENTOS DA TORRE,PLATAFORMA OU PASSARELA DE PINHO,MONTAGEM E DESMONTAGEM</t>
  </si>
  <si>
    <t>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t>
  </si>
  <si>
    <t>ALUGUEL DE ELEVADOR PARA OBRA,DE ELEMENTOS TUBULARES,PARA TRANSPORTE VERTICAL DE MATERIAIS EM CABINE ABERTA,INCLUSIVE ESTA,GUINCHO DE 12,5CV,PLATAFORMA E CABOS DE 16,00M DE ALTURA,EXCLUSIVE TRANSPORTE DOS ELEMENTOS ATE A OBRA,MONTAGEM E DESMONTAGEM</t>
  </si>
  <si>
    <t>ALUGUEL DE RODIZIOS DE FERRO,PARA TORRE TUBULAR.CUSTO PARA 4RODIZIOS</t>
  </si>
  <si>
    <t>ALUGUEL DE RODIZIOS DE BORRACHA,PARA TORRE TUBULAR.CUSTO PARA 4 RODIZIOS</t>
  </si>
  <si>
    <t>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t>
  </si>
  <si>
    <t>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t>
  </si>
  <si>
    <t>ALUGUEL DE PASSARELA METALICA,PERFURADA,PARA ANDAIME METALICO TUBULAR,INCLUSIVE TRANSPORTE,CARGA E DESCARGA,EXCLUSIVE ANDAIME TUBULAR E MOVIMENTACAO (VIDE ITEM 05.008.0008)</t>
  </si>
  <si>
    <t>ALUGUEL DE BALANCIN INDIVIDUAL(CADEIRINHA),INCLUSIVE KIT DESEGURANCA COMPLETO,EXCLUSIVE MONTAGEM E DESMONTAGEM</t>
  </si>
  <si>
    <t>MONTAGEM E DESMONTAGEM DE ANDAIME SUSPENSO,CONSIDERANDO-SE AEXTENSAO HORIZONTAL DAS FACHADAS E/OU EMPENAS</t>
  </si>
  <si>
    <t>MONTAGEM E DESMONTAGEM DE BALANCIM(CADEIRINHA).CUSTO POR BALANCIM</t>
  </si>
  <si>
    <t>MOVIMENTACAO VERTICAL DE ANDAIME SUSPENSO,CONSIDERANDO-SE UMA VEZ A AREA TRABALHADA,EM PROJECAO VERTICAL</t>
  </si>
  <si>
    <t>MONTAGEM E DESMONTAGEM DE TELEFERICO DE OBRA,COM VAO APROXIMADAMENTE DE 180,00M,INCLUSIVE O PREPARO DO TERRENO,EXCLUSIVEAS DEMAIS OBRAS NAO LIGADAS A PARTE MECANICA E O TRANSPORTESECUNDARIO ATE O PONTO INICIAL DE OPERACAO</t>
  </si>
  <si>
    <t>FAMILIA 05.009</t>
  </si>
  <si>
    <t>ESGOTAMENTO NORMAL DE VALAS,MEDIDO POR VOLUME D`AGUA ESGOTADO,UTILIZANDO BOMBA ACIONADA POR MOTOR A GASOLINA DE 3,25HP,DIAMETRO DE SUCCAO E DESCARGA DE 1.1/2",CONSIDERANDO UMA ALTURA MANOMETRICA ATE 10,00M</t>
  </si>
  <si>
    <t>INDICE 05.010ESGOTAMENTO DE VALA</t>
  </si>
  <si>
    <t>CHAPA DE ACO SAE 1006/10-LF PERFURADA,FUROS REDONDOS DE 1,80MM,LONGITUDINALMENTE,DISTANCIA ENTRE FUROS DE 2,55MM(DE CENTRO),NAS DIMENSOES DE(2000X1000X1,00)MM.FORNECIMENTO</t>
  </si>
  <si>
    <t>CHAPA DE ACO SAE 1006/10-LF PERFURADA,FUROS REDONDOS DE 6,35MM,DISTANCIA ENTRE FUROS DE 9,00MM(DE CENTRO),NAS DIMENSOESDE(2000X1000X1,50)MM</t>
  </si>
  <si>
    <t>INDICE 05.013CHAPA DE ACO P/PASSAGEM VEICULOS</t>
  </si>
  <si>
    <t>INDICE 05.015SINALIZACAO VERTICAL OU HORIZONTAL</t>
  </si>
  <si>
    <t>BALIZADOR DE EMBUTIR EM ALUMINIO FUNDIDO,VIDRO TEMPERADO,REFLETOR DE ALTO BRILHO,INCLUSIVE LAMPADA FLUORESCENTE DE 9W EREATOR DE 220V.FORNECIMENTO E COLOCACAO</t>
  </si>
  <si>
    <t>BALIZADOR EM ALUMINIO PINTADO,PARA UMA LAMPADA FLUORESCENTEELETRONICA DE 15/20W,INCLUSIVE ESTA.FORNECIMENTO E COLOCACAO</t>
  </si>
  <si>
    <t>INDICE 05.016PAINEIS EM CHAPA DE ALUMINIO</t>
  </si>
  <si>
    <t>INDICE 05.017BALIZADOR DE CONCRETO</t>
  </si>
  <si>
    <t>INDICE 05.018BALIZADOR DE PVC</t>
  </si>
  <si>
    <t>INDICE 05.020SINALIZACAO HORIZONTAL</t>
  </si>
  <si>
    <t>PLACA INDICATIVA DE ROTA DE FUGA AUTOLUMINOSA,COM DURACAO DEEMISSAO DE LUZ POR PERIODO NAO INFERIOR A 20(VINTE) ANOS,EMFUNDO VERDE COM A SETA INDICADORA E PALAVRA SAIDA NA COR BRANCA,COM AS DIMENSOES(359X213X29)MM.FORNECIMENTO</t>
  </si>
  <si>
    <t>CORTE COM MACARICO MANUAL DE 0XIACETILENO,EM CHAPA DE ACO NAESPESSURA DE 3/8"</t>
  </si>
  <si>
    <t>INDICE 05.026CORTE COM MACARICO</t>
  </si>
  <si>
    <t>INDICE 05.028ALUGUEL DE BROCAS</t>
  </si>
  <si>
    <t>ALUGUEL,POR HORA E POR DAM,DE MANGUEIRA PARA AR COMPRIMIDO,2LONAS,DIAMETRO DE 3/4"</t>
  </si>
  <si>
    <t>ALUGUEL,POR HORA E POR DAM,SENDO MANGUEIRA DE PVC FLEXIVEL,SUCCAO GRAFITE(SUPERPESADA),COM DIAMETRO DE 4",PARA BOMBA CENTRIFUGA</t>
  </si>
  <si>
    <t>INDICE 05.030ALUGUEL DE MANGUEIRA</t>
  </si>
  <si>
    <t>INDICE 05.032ESCORAMENTO DE POSTE CONC. METALICO</t>
  </si>
  <si>
    <t>INDICE 05.033ENCHIMENTO VAO DE TUNEL P/PEDRA</t>
  </si>
  <si>
    <t>CERCA DE VEDACAO DE TERRENO COM MOIRÕES DE MADEIRA DE LEI DE 3"X3", COM 2,00M DE ALTURA LIVRE E 0,50M ENTERRADOS, ESPAÇADOS DE 3,00M,COM 7 FIOS CORRIDOS DE ARAME FARPADO Nº14. FORNECIMENTO E COLOCAÇÃO</t>
  </si>
  <si>
    <t>MURO DE CONCRETO PRE-MOLDADO COM 1,80M DE ALTURA,COM MONTANTES ESPACADOS DE 2,00M,COM ACABAMENTO NA PARTE SUPERIOR,INCLUSIVE ESCAVACAO,REATERRO E FUNDACOES EM CONCRETO</t>
  </si>
  <si>
    <t>INDICE 05.038CERCAS DE MURO</t>
  </si>
  <si>
    <t>PLACA DE INAUGURACAO EM ALUMINIO,COM 1MM DE ESPESSURA,INSCRICAO EM PLOTTER COM AS DIMENSOES DE 0,40X0,60M.FORNECIMENTO ECOLOCACAO</t>
  </si>
  <si>
    <t>PLACA DE INAUGURACAO EM ALUMINIO FUNDIDO(DURALUMINIO),COM 6MM DE ESPESSURA,SEM INSCRICAO EM PLOTTER COM AS DIMENSOES DE0,40X0,60M.FORNECIMENTO E COLOCACAO</t>
  </si>
  <si>
    <t>INDICE 05.050PLACAS INAUGURACAO</t>
  </si>
  <si>
    <t>INDICE DA FAMILIA 05.051</t>
  </si>
  <si>
    <t>PLACA DE SINALIZACAO,CONFECCIONADA EM CHAPA DE PET 2,4MM,COMFUNDO,TEXTOS E SIMBOLOS EM VINIL AUTOADESIVO,COM AREA ATE0,75M2.FORNECIMENTO</t>
  </si>
  <si>
    <t>PLACA DE SINALIZACAO ESCOLAR,EM PS(POLIESTIRENO)COM 1MM DE ESPESSURA,COR CINZA CLARO,TEXTOS IMPRESSOS POSITIVOS E NEGATIVOS EM SILK-SCREEN NA COR LARANJA,NAS DIMENSOES DE (25X25)CM.FORNECIMENTO E COLOCACAO</t>
  </si>
  <si>
    <t>PLACA DE SINALIZACAO ESCOLAR,EM PS(POLIESTIRENO)COM 1MM DE ESPESSURA,COR CINZA CLARO,TEXTO IMPRESSOS POSITIVOS E NEGATIVOS EM SILK-SCREEN NA COR LARANJA,NAS DIMENSOES DE (100X30)CM.FORNECIMENTO E COLOCACAO</t>
  </si>
  <si>
    <t>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t>
  </si>
  <si>
    <t>INDICE 05.054PLACAS IDENTIFICACAO DE SALAS</t>
  </si>
  <si>
    <t>INDICE 05.055LETRAS METALICAS</t>
  </si>
  <si>
    <t>PLACA DE FERRO ESMALTADO DE 12X15CM COM NUMERACAO PARA IDENTIFICACAO DE IMOVEL EM LOGRADOURO.FORNECIMENTO E COLOCACAO</t>
  </si>
  <si>
    <t>INDICE 05.056PLACA IDENTIFICACAO DE IMOVEIS</t>
  </si>
  <si>
    <t>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t>
  </si>
  <si>
    <t>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t>
  </si>
  <si>
    <t>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t>
  </si>
  <si>
    <t>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t>
  </si>
  <si>
    <t>ESCORAMENTO MISTO DE PRANCHADA HORIZONTAL ATE 8M DE PROFUNDIDADE COM PRANCHAS DE MADEIRA DE 3"X12",ESTACAS E LONGARINASDE ACO I DE 10",ESTRONCAS DE DUPLO I DE 8",COMPREENDENDO FORNECIMENTO,COLOCACAO E RETIRADA DE TODOS OS COMPONENTES COM REAPROVEITAMENTO DESTES</t>
  </si>
  <si>
    <t>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t>
  </si>
  <si>
    <t>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t>
  </si>
  <si>
    <t>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t>
  </si>
  <si>
    <t>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t>
  </si>
  <si>
    <t>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t>
  </si>
  <si>
    <t>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t>
  </si>
  <si>
    <t>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t>
  </si>
  <si>
    <t>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t>
  </si>
  <si>
    <t>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t>
  </si>
  <si>
    <t>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t>
  </si>
  <si>
    <t>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t>
  </si>
  <si>
    <t>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t>
  </si>
  <si>
    <t>ENSECADEIRA SIMPLES(ESCORAMENTO FECHADO)DE ESTACAS-PRANCHASDE MADEIRA DE 3ª DE 3"X9",SERRADO,SEM ENCAIXE,EM VALAS ATE 3,00M DE LARGURA E ATE 3,00M DE PROFUNDIDADE,SENDO A CRAVACAOMANUAL E SEM FICHA E A EXTRACAO COM CARREGADOR FRONTAL.ESTACAS,LONGARINAS E ESTRONCAS USADAS 3 VEZES</t>
  </si>
  <si>
    <t>ENSECADEIRA SIMPLES(ESCORAMENTO FECHADO)DE ESTACAS-PRANCHASDE MADEIRA DE 3ª DE 3"X9",SERRADO,SEM ENCAIXE,EM VALAS DE ATE 3,00M DE LARGURA E ATE 3,00M DE PROFUNDIDADE,SENDO A CRAVACAO MANUAL E SEM FICHA E A EXTRACAO COM CARREGADOR FRONTAL.ESTACAS,LONGARINAS E ESTRONCAS USADAS 2 VEZES</t>
  </si>
  <si>
    <t>UNIDADE DE REFERENCIA,PARA DESPESAS DENTRO DO CANTEIRO DEOBRAS,TAIS COMO:CONSUMO DE AGUA,TELEFONE,ENERGIA ELETRICA,ETC,E DEMAIS ITENS QUE COMPLEMENTAM AS DESPESAS JA CONSIDERADAS.</t>
  </si>
  <si>
    <t>INDICE 05.100INDICE DE CONSTRUCAO CIVIL</t>
  </si>
  <si>
    <t>MA0-DE-OBRA DE MARCENEIRO,INCLUSIVE ENCARGOS SOCIAIS</t>
  </si>
  <si>
    <t>MAO-DE-OBRA DE SERRALHEIRO,INCLUSIVE ENCARGOS SOCIAIS</t>
  </si>
  <si>
    <t>MAO-DE-OBRA DE AUXILIAR DE ALMOXARIFADO,INCLUSIVE ENCARGOS SOCIAIS</t>
  </si>
  <si>
    <t>MAO-DE-OBRA DE FEITOR(ENCARREGADO DE TURMA),INCLUSIVE ENCARGOS SOCIAIS</t>
  </si>
  <si>
    <t>MAO-DE-OBRA DE ENCARREGADO PARA SERVICOS DE ILUMINACAO PUBLICA,INCLUSIVE ENCARGOS SOCIAIS</t>
  </si>
  <si>
    <t>MAO-DE-OBRA DE DESENHISTA "A",INCLUSIVE ENCARGOS SOCIAIS</t>
  </si>
  <si>
    <t>MAO-DE-OBRA DE AUXILIAR DE DESENHISTA,INCLUSIVE ENCARGOS SOCIAIS</t>
  </si>
  <si>
    <t>MAO-DE-OBRA DE DIGITADOR,INCLUSIVE ENCARGOS SOCIAIS.</t>
  </si>
  <si>
    <t>MAO-DE-OBRA DE ENCARREGADO DE MONTAGEM,INCLUSIVE ENCARGOS SOCIAIS</t>
  </si>
  <si>
    <t>MAO-DE-OBRA DE VIGIA,INCLUSIVE ENCARGOS SOCIAIS COM ADICIONAL NOTURNO</t>
  </si>
  <si>
    <t>SERVICO DE VIGILANCIA 24H/DIA(VIGIA DE OBRA),PARA 1 POSTO</t>
  </si>
  <si>
    <t>SERVICO DE VIGILANCIA 24H/DIA(VIGIA DE OBRA),SENDO 2 POSTOS</t>
  </si>
  <si>
    <t>SERVICO DE VIGILANCIA 24H/DIA(VIGIA DE OBRA),SENDO 3 POSTOS</t>
  </si>
  <si>
    <t>SERVICO DE VIGILANCIA 24H/DIA (VIGIA OBRA),PARA 1 POSTO,CONSIDERANDO APENAS O CUSTO APOS A JORNADA NORMAL DE TRABALHO</t>
  </si>
  <si>
    <t>SERVICO DE VIGILANCIA 24H/DIA (VIGIA OBRA),PARA 2 POSTOS,CONSIDERANDO APENAS O CUSTO APOS A JORNADA NORMAL DE TRABALHO</t>
  </si>
  <si>
    <t>SERVICO DE VIGILANCIA 24H/DIA (VIGIA OBRA),PARA 3 POSTOS,CONSIDERANDO APENAS O CUSTO APOS A JORNADA NORMAL DE TRABALHO</t>
  </si>
  <si>
    <t>INDICE 05.105INDICE MAO-DE-OBRA E SALARIO CONSTRUCAO CIVIL</t>
  </si>
  <si>
    <t>INDICE 05.110INDICE DE SALARIO INDUSTRIAL</t>
  </si>
  <si>
    <t>INDICE 05.115INDICE MATERIA-PRIMA NACIONAL</t>
  </si>
  <si>
    <t>INDICE 05.120INDICE MATERIA-PRIMA IMPORTADA</t>
  </si>
  <si>
    <t>INDICE 05.125INDICE SERVICO MANUT.EQUIP.ELETRO MECANICO</t>
  </si>
  <si>
    <t>INDICE 05.130INDICE MONTAGEM DUTOS PARA AR CONDICIONADO</t>
  </si>
  <si>
    <t>INDICE 05.135INDICE FORN. INST. ELEVADOR PASSAG. OU CARGA</t>
  </si>
  <si>
    <t>FAMILIA 05.170INDICE PARA SERVICOS DE FORNECIMENTO DE TICKET-REFEICAO</t>
  </si>
  <si>
    <t>FAMILIA 05.175INDICE PARA SERVICOS DE COPEIRAGEM</t>
  </si>
  <si>
    <t>FAMILIA 05.180INDICE PARA SERVICOS DE ASCENSORISTAS</t>
  </si>
  <si>
    <t>FAMILIA 05.185INDICE PARA SERVICOS DE LOCACAO DE MAQUINAS COPIADORAS</t>
  </si>
  <si>
    <t>SERVICO DE VIGILANCIA ARMADA 24H/DIA,PARA 1 POSTO</t>
  </si>
  <si>
    <t>SERVICO DE VIGILANCIA ARMADA 24H/DIA,SENDO 2 POSTOS</t>
  </si>
  <si>
    <t>SERVICOS DE VIGILANCIA ARMADA 24H/DIA,SENDO 3 POSTOS</t>
  </si>
  <si>
    <t>SERVICOS DE VIGILANCIA ARMADA 24H/DIA,SENDO 4 POSTOS</t>
  </si>
  <si>
    <t>SERVICO DE VIGILANCIA ARMADA 24H/DIA,PARA 1 POSTO,CONSIDERANDO APENAS O CUSTO APOS A JORNADA NORMAL DE TRABALHO</t>
  </si>
  <si>
    <t>SERVICO DE VIGILANCIA ARMADA 24H/DIA,PARA 2 POSTOS,CONSIDERANDO APENAS O CUSTO APOS A JORNADA NORMAL DE TRABALHO</t>
  </si>
  <si>
    <t>SERVICO DE VIGILANCIA ARMADA 24H/DIA,PARA 3 POSTOS,CONSIDERANDO APENAS O CUSTO APOS A JORNADA NORMAL DE TRABALHO</t>
  </si>
  <si>
    <t>SERVICO DE VIGILANCIA ARMADA 24H/DIA,PARA 4 POSTOS,CONSIDERANDO APENAS O CUSTO APOS A JORNADA NORMAL DE TRABALHO</t>
  </si>
  <si>
    <t>FAMILIA 05.205INDICE PARA SERVICOS DE SEGURANCA E VIGILANCIA</t>
  </si>
  <si>
    <t>FAMILIA 05.220INDICE PARA EVOLUCAO SALARIOS DE PROCESSAMENTO DE DADOS</t>
  </si>
  <si>
    <t>FAMILIA 05.221INDICE PARA SERVICOS DE PROCESSAMENTO DE DADOS</t>
  </si>
  <si>
    <t>FAMILIA 05.222INDICE P/ LOCACAO DE EQUIPAMENTOS DE PROCESSAMENTO DE DADOS</t>
  </si>
  <si>
    <t>INDICE 05.300INDICE PARA SERVICOS DE LIMPEZA E CONSERVACAO EM EDIFICACOES</t>
  </si>
  <si>
    <t>INDICE 05.305INDICE PARA SERVICOS DE LAVANDERIA</t>
  </si>
  <si>
    <t>INDICE 05.310INDICE P/ LOCACAO DE EQUIP. ELETROMECANICOS E ELETRONICOS</t>
  </si>
  <si>
    <t>INDICE 05.320INDICE PARA SERVICOS DE AQUISICAO DE FARDAMENTO MILITAR</t>
  </si>
  <si>
    <t>FAMILIA 05.355IND. P/SERV. DE LOCACAO DE MAQ. DE FRANQUEAR CORRESPONDENCIA</t>
  </si>
  <si>
    <t>INDICE 05.500INDICE DE SERVICO REFORMA EM MOVEIS</t>
  </si>
  <si>
    <t>INDICE 05.600INDICE ASSENTAMENTO TUBULACAO DE GAS</t>
  </si>
  <si>
    <t>ASSENTAMENTO DE TUBOS DE CONCRETO ARMADO COM JUNTAS DE ANELDE BORRACHA,EXCLUSIVE FORNECIMENTO DESTES(TUBOS E JUNTAS),PARA GALERIAS DE ESGOTO SANITARIO,COM DIAMETRO DE 800MM,ATERROE SOCA ATE A ALTURA DA GERATRIZ SUPERIOR DO TUBO,CONSIDERANDO O MATERIAL DA PROPRIA ESCAVACAO,INCLUSIVE ACERTO DE FUNDODE VALA</t>
  </si>
  <si>
    <t>FAMILIA 06.001TUBOS DE CONCRETO</t>
  </si>
  <si>
    <t>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t>
  </si>
  <si>
    <t>FAMILIA 06.003CALHA CONC. VIBRADO TUBO CONC. CL-C-1</t>
  </si>
  <si>
    <t>FAMILIA 06.004TUBOS CONCRETO AGUAS PLUVIAIS ESGOTO SANITARIO</t>
  </si>
  <si>
    <t>FAMILIA 06.005MANILHAS CERAMICAS E CONEXOES</t>
  </si>
  <si>
    <t>FAMILIA 06.006CAIXAS E TUBOS DE QUEDA MAT. CERAMICO</t>
  </si>
  <si>
    <t>FAMILIA 06.007LEVANT.LIMP.E REASSENT. TUBOS F.F.</t>
  </si>
  <si>
    <t>FAMILIA 06.008TUBO F.F. (BARBARA)</t>
  </si>
  <si>
    <t>FAMILIA 06.009TUBOS DE F.F. (P/PRESSAO)</t>
  </si>
  <si>
    <t>FAMILIA 06.010CONEXOES F.F. PARA PRESSAO E ESGOTO</t>
  </si>
  <si>
    <t>FAMILIA 06.011REGISTRO GAVETA, TUBOS E CONEXOES F.F.</t>
  </si>
  <si>
    <t>FAMILIA 06.012CAIXA AREIA POCO VISITA CONCRETO ARM.</t>
  </si>
  <si>
    <t>FAMILIA 06.013POCO DE VISITA P/COLETOR ESG.SANIT.</t>
  </si>
  <si>
    <t>FAMILIA 06.014CAIXAS:AREIA PASSAGEM,P/REGISTRO E POCO ALVEN. AGUAS PLUV.</t>
  </si>
  <si>
    <t>FAMILIA 06.015CAIXA DE RALO</t>
  </si>
  <si>
    <t>TAMPAO COMPLETO DE FºFº,COM 250KG,PARA POCO DE VISITA OU CAIXA DE AREIA,PADRAO CEDAE TIPO K-240,CLASSE 300,ASSENTADO COMARGAMASSA DE CIMENTO E AREIA,NO TRACO 1:4 EM VOLUME.FORNECIMENTO E ASSENTAMENTO</t>
  </si>
  <si>
    <t>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t>
  </si>
  <si>
    <t>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t>
  </si>
  <si>
    <t>TAMPAO COMPLETO DE FºFº,PARA CAIXA DE INSPECAO OU SEMELHANTE,COM 25KG(T-33),CARGA MINIMA PARA TESTE 800KG,RESISTENCIA MAXIMA DE ROMPIMENTO 1000KG E FLECHA RESIDUAL MAXIMA DE 16MM,ASSENTADO COM ARGAMASSA DE CIMENTO E AREIA,NO TRACO 1:4 EM VOLUME.FORNECIMENTO E ASSENTAMENTO</t>
  </si>
  <si>
    <t>GRELHA(RALO PARA SARJETA) COMPLETA DE FºFº,DE 30X90CM,GR-95,CARGA MINIMA PARA TESTE 25T,RESISTENCIA MAXIMA DE ROMPIMENTO27,5T E FLECHA RESIDUAL MAXIMA 17MM,ASSENTADA COM ARGAMASSADE CIMENTO E AREIA,NO TRACO 1:4 EM VOLUME.FORNECIMENTO E ASSENTAMENTO</t>
  </si>
  <si>
    <t>GRELHA(RALO PARA SARJETA) COMPLETA DE FºFº,DE 30X90CM,COM PESO TOTAL DE 74KG(T-95),CARGA MINIMA PARA TESTE 26T,RESISTENCIA MAXIMA DE ROMPIMENTO 32,5T E FLECHA RESIDUAL MAXIMA 17MM,ASSENTADA COM ARGAMASSA DE CIMENTO E AREIA,NO TRACO 1:4 EM VOLUME.FORNECIMENTO E ASSENTAMENTO</t>
  </si>
  <si>
    <t>GRELHA(RALO PARA SARJETA) COMPLETA DE FºFº,DE 30X90CM,GR-95,CARGA MINIMA PARA TESTE 25T,RESISTENCIA MAXIMA DE ROMPIMENTO27,5T E FLECHA RESIDUAL MAXIMA 17MM,ASSENTADA COM ARGAMASSADE CIMENTO E AREIA,NO TRACO 1:4 EM VOLUME,SENDO ARTICULADA,PADRAO PREFEITURA RJ.FORNECIMENTO E ASSENTAMENTO</t>
  </si>
  <si>
    <t>TAMPAO COMPLETO DE FºFº,ARTICULADO,DE 0,60M DE DIAMETRO,PADRAO PMRJ(RIOLUZ),TIPO LEVE,CARGA MINIMA PARA TESTE 6T,RESISTENCIA MAXIMA DE ROMPIMENTO 7,5T E FLECHA RESIDUAL MAXIMA DE 17MM,ASSENTADO COM ARGAMASSA DE CIMENTO E AREIA,NO TRACO 1:4EM VOLUME.FORNECIMENTO E ASSENTAMENTO</t>
  </si>
  <si>
    <t>TAMPAO COMPLETO DE FºFº,ARTICULADO,DE 0,60M DE DIAMETRO,PADRAO PMRJ(RIOLUZ),TIPO PESADO,CARGA MINIMA PARA TESTE 30T,RESISTENCIA MAXIMA DE ROMPIMENTO 37,5T E FLECHA RESIDUAL MAXIMADE 15MM,ASSENTADO COM ARGAMASSA DE CIMENTO E AREIA,NO TRACO1:4 EM VOLUME.FORNECIMENTO E ASSENTAMENTO</t>
  </si>
  <si>
    <t>CAIXA DE RUA COMPLETA DE FERRO FUNDIDO COM CAPACIDADE DE CARGA DE 15,0T,PARA REGISTRO PADRAO CEDAE,ASSENTADA COM ARGAMASSA DE CIMENTO E AREIA NO TRACO 1:4 EM VOLUME.FORNECIMENTO EASSENTAMENTO</t>
  </si>
  <si>
    <t>TAMPAO MISTO (FºFº E CONCRETO,EXCLUSIVE ESTE),TIPO PESADO,DE0,60M DE DIAMETRO,PESO SEM CONCRETO 70KG E TOTAL DE 106KG,CONFORME PROJETO CEDAE,ASSENTADO COM ARGAMASSA DE CIMENTO E AREIA,NO TRACO 1:4 EM VOLUME.FORNECIMENTO E ASSENTAMENTO</t>
  </si>
  <si>
    <t>TAMPAO MISTO (FºFº E CONCRETO,EXCLUSIVE ESTE),TIPO LEVE,DE 0,60M DE DIAMETRO,PESO SEM CONCRETO 36KG E TOTAL DE 76KG,CONFORME PROJETO CEDAE,ASSENTADO COM ARGAMASSA DE CIMENTO E AREIA,NO TRACO 1:4 EM VOLUME.FORNECIMENTO E ASSENTAMENTO</t>
  </si>
  <si>
    <t>FAMILIA 06.016ARTEFATOS DE F.F.</t>
  </si>
  <si>
    <t>FAMILIA 06.017POCO DE VISITA</t>
  </si>
  <si>
    <t>FAMILIA 06.018CAIXA DE ANEIS DE CONC. P/REGISTRO</t>
  </si>
  <si>
    <t>FAMILIA 06.020TUBOS DE ACO COM MATERIAL DE SOLDA</t>
  </si>
  <si>
    <t>FAMILIA 06.021ELEMENTOS P/TRAVESSA A AEREA DE TUBULACAO</t>
  </si>
  <si>
    <t>FAMILIA 06.022ELEMENTOS COMPLEMENTARES E SUPORTES TUB. D/ACO</t>
  </si>
  <si>
    <t>TUBO DE CHAPA DE ACO,COM ESPESSURA DE 1/2",DIAMETRO DE 1,00A 1,50M,PARA CRAVACAO HORIZONTAL COM MACACO HIDRAULICO,CONFORME OS ITENS 06.106.0011 A 06.106.0014.FORNECIMENTO</t>
  </si>
  <si>
    <t>FAMILIA 06.030TUBO DE CHAPA DE ACO FORNECIMENTO</t>
  </si>
  <si>
    <t>TUBO DE ACO CARBONO FABRICADOS CONFORME NORMA AWWA C-200,REVESTIDOS INTERNAMENTE CONFORME NORMA AWWA C-210 EPOXI LIQUIDOE EXTERNAMENTE DN'S 150-1200,NORMA AWWA C-213 FUSION BONDEDEPOXI DN'S 1200-2500,NORMA AWWA C-210,EPOXI LIQUIDO (APLICACAO ENTERRADA),COM 150MMX3/16".FORNECIMENTO</t>
  </si>
  <si>
    <t>TUBO DE ACO CARBONO FABRICADOS CONFORME NORMA AWWA C-200,REVESTIDOS INTERNAMENTE CONFORME NORMA AWWA C-210 EPOXI LIQUIDOE EXTERNAMENTE DN'S 150-1200,NORMA AWWA C-213 FUSION BONDEDEPOXI DN'S 1200-2500,NORMA AWWA C-210,EPOXI LIQUIDO (APLICACAO ENTERRADA),COM 200MMX3/16".FORNECIMENTO</t>
  </si>
  <si>
    <t>TUBO DE ACO CARBONO FABRICADOS CONFORME NORMA AWWA C-200,REVESTIDOS INTERNAMENTE CONFORME NORMA AWWA C-210 EPOXI LIQUIDOE EXTERNAMENTE DN'S 150-1200,NORMA AWWA C-213 FUSION BONDEDEPOXI DN'S 1200-2500,NORMA AWWA C-210,EPOXI LIQUIDO (APLICACAO ENTERRADA),COM 250MMX3/16".FORNECIMENTO</t>
  </si>
  <si>
    <t>TUBO DE ACO CARBONO FABRICADOS CONFORME NORMA AWWA C-200,REVESTIDOS INTERNAMENTE CONFORME NORMA AWWA C-210 EPOXI LIQUIDOE EXTERNAMENTE DN'S 150-1200,NORMA AWWA C-213 FUSION BONDEDEPOXI DN'S 1200-2500,NORMA AWWA C-210,EPOXI LIQUIDO (APLICACAO ENTERRADA),COM 300MMX3/16".FORNECIMENTO</t>
  </si>
  <si>
    <t>TUBO DE ACO CARBONO FABRICADOS CONFORME NORMA AWWA C-200,REVESTIDOS INTERNAMENTE CONFORME NORMA AWWA C-210 EPOXI LIQUIDOE EXTERNAMENTE DN'S 150-1200,NORMA AWWA C-213 FUSION BONDEDEPOXI DN'S 1200-2500,NORMA AWWA C-210,EPOXI LIQUIDO (APLICACAO ENTERRADA),COM 350MMX3/16".FORNECIMENTO</t>
  </si>
  <si>
    <t>TUBO DE ACO CARBONO FABRICADOS CONFORME NORMA AWWA C-200,REVESTIDOS INTERNAMENTE CONFORME NORMA AWWA C-210 EPOXI LIQUIDOE EXTERNAMENTE DN'S 150-1200,NORMA AWWA C-213 FUSION BONDEDEPOXI DN'S 1200-2500,NORMA AWWA C-210,EPOXI LIQUIDO (APLICACAO ENTERRADA),COM 400MMX3/16".FORNECIMENTO</t>
  </si>
  <si>
    <t>TUBO DE ACO CARBONO FABRICADOS CONFORME NORMA AWWA C-200,REVESTIDOS INTERNAMENTE CONFORME NORMA AWWA C-210 EPOXI LIQUIDOE EXTERNAMENTE DN'S 150-1200,NORMA AWWA C-213 FUSION BONDEDEPOXI DN'S 1200-2500,NORMA AWWA C-210,EPOXI LIQUIDO (APLICACAO ENTERRADA),COM 450MMX3/16".FORNECIMENTO</t>
  </si>
  <si>
    <t>TUBO DE ACO CARBONO FABRICADOS CONFORME NORMA AWWA C-200,REVESTIDOS INTERNAMENTE CONFORME NORMA AWWA C-210 EPOXI LIQUIDOE EXTERNAMENTE DN'S 150-1200,NORMA AWWA C-213 FUSION BONDEDEPOXI DN'S 1200-2500,NORMA AWWA C-210,EPOXI LIQUIDO (APLICACAO ENTERRADA),COM 500MMX3/16".FORNECIMENTO</t>
  </si>
  <si>
    <t>TUBO DE ACO CARBONO FABRICADOS CONFORME NORMA AWWA C-200,REVESTIDOS INTERNAMENTE CONFORME NORMA AWWA C-210 EPOXI LIQUIDOE EXTERNAMENTE DN'S 150-1200,NORMA AWWA C-213 FUSION BONDEDEPOXI DN'S 1200-2500,NORMA AWWA C-210,EPOXI LIQUIDO (APLICACAO ENTERRADA),COM 150MMX1/4".FORNECIMENTO</t>
  </si>
  <si>
    <t>TUBO DE ACO CARBONO FABRICADOS CONFORME NORMA AWWA C-200,REVESTIDOS INTERNAMENTE CONFORME NORMA AWWA C-210 EPOXI LIQUIDOE EXTERNAMENTE DN'S 150-1200,NORMA AWWA C-213 FUSION BONDEDEPOXI DN'S 1200-2500,NORMA AWWA C-210,EPOXI LIQUIDO (APLICACAO ENTERRADA),COM 200MMX1/4".FORNECIMENTO</t>
  </si>
  <si>
    <t>TUBO DE ACO CARBONO FABRICADOS CONFORME NORMA AWWA C-200,REVESTIDOS INTERNAMENTE CONFORME NORMA AWWA C-210 EPOXI LIQUIDOE EXTERNAMENTE DN'S 150-1200,NORMA AWWA C-213 FUSION BONDEDEPOXI DN'S 1200-2500,NORMA AWWA C-210,EPOXI LIQUIDO (APLICACAO ENTERRADA),COM 250MMX1/4".FORNECIMENTO</t>
  </si>
  <si>
    <t>TUBO DE ACO CARBONO FABRICADOS CONFORME NORMA AWWA C-200,REVESTIDOS INTERNAMENTE CONFORME NORMA AWWA C-210 EPOXI LIQUIDOE EXTERNAMENTE DN'S 150-1200,NORMA AWWA C-213 FUSION BONDEDEPOXI DN'S 1200-2500,NORMA AWWA C-210,EPOXI LIQUIDO (APLICACAO ENTERRADA),COM 300MMX1/4".FORNECIMENTO</t>
  </si>
  <si>
    <t>TUBO DE ACO CARBONO FABRICADOS CONFORME NORMA AWWA C-200,REVESTIDOS INTERNAMENTE CONFORME NORMA AWWA C-210 EPOXI LIQUIDOE EXTERNAMENTE DN'S 150-1200,NORMA AWWA C-213 FUSION BONDEDEPOXI DN'S 1200-2500,NORMA AWWA C-210,EPOXI LIQUIDO (APLICACAO ENTERRADA),COM 350MMX1/4".FORNECIMENTO</t>
  </si>
  <si>
    <t>TUBO DE ACO CARBONO FABRICADOS CONFORME NORMA AWWA C-200,REVESTIDOS INTERNAMENTE CONFORME NORMA AWWA C-210 EPOXI LIQUIDOE EXTERNAMENTE DN'S 150-1200,NORMA AWWA C-213 FUSION BONDEDEPOXI DN'S 1200-2500,NORMA AWWA C-210,EPOXI LIQUIDO (APLICACAO ENTERRADA),COM 400MMX1/4".FORNECIMENTO</t>
  </si>
  <si>
    <t>TUBO DE ACO CARBONO FABRICADOS CONFORME NORMA AWWA C-200,REVESTIDOS INTERNAMENTE CONFORME NORMA AWWA C-210 EPOXI LIQUIDOE EXTERNAMENTE DN'S 150-1200,NORMA AWWA C-213 FUSION BONDEDEPOXI DN'S 1200-2500,NORMA AWWA C-210,EPOXI LIQUIDO (APLICACAO ENTERRADA),COM 450MMX1/4".FORNECIMENTO</t>
  </si>
  <si>
    <t>TUBO DE ACO CARBONO FABRICADOS CONFORME NORMA AWWA C-200,REVESTIDOS INTERNAMENTE CONFORME NORMA AWWA C-210 EPOXI LIQUIDOE EXTERNAMENTE DN'S 150-1200,NORMA AWWA C-213 FUSION BONDEDEPOXI DN'S 1200X2500,NORMA AWWA C-210,EPOXI LIQUIDO (APLICACAO ENTERRADA),COM 500MMX1/4".FORNECIMENTO</t>
  </si>
  <si>
    <t>TUBO DE ACO CARBONO FABRICADOS CONFORME NORMA AWWA C-200,REVESTIDOS INTERNAMENTE CONFORME NORMA AWWA C-210 EPOXI LIQUIDOE EXTERNAMENTE DN'S 150-1200,NORMA AWWA C-213 FUSION BONDEDEPOXI DN'S 1200-2500,NORMA AWWA C-210,EPOXI LIQUIDO (APLICACAO ENTERRADA),COM 600MMX1/4".FORNECIMENTO</t>
  </si>
  <si>
    <t>TUBO DE ACO CARBONO FABRICADOS CONFORME NORMA AWWA C-200,REVESTIDOS INTERNAMENTE CONFORME NORMA AWWA C-210 EPOXI LIQUIDOE EXTERNAMENTE DN'S 150-1200,NORMA AWWA C-213 FUSION BONDEDEPOXI DN'S 1200-2500,NORMA AWWA C-210,EPOXI LIQUIDO (APLICACAO ENTERRADA),COM 700MMX1/4".FORNECIMENTO</t>
  </si>
  <si>
    <t>TUBO DE ACO CARBONO FABRICADOS CONFORME NORMA AWWA C-200,REVESTIDOS INTERNAMENTE CONFORME NORMA AWWA C-210 EPOXI LIQUIDOE EXTERNAMENTE DN'S 150-1200,NORMA AWWA C-213 FUSION BONDEDEPOXI DN'S 1200-2500,NORMA AWWA C-210,EPOXI LIQUIDO (APLICACAO ENTERRADA),COM 800MMX1/4".FORNECIMENTO</t>
  </si>
  <si>
    <t>TUBO DE ACO CARBONO FABRICADOS CONFORME NORMA AWWA C-200,REVESTIDOS INTERNAMENTE CONFORME NORMA AWWA C-210 EPOXI LIQUIDOE EXTERNAMENTE DN'S 150-1200,NORMA AWWA C-213 FUSION BONDEDEPOXI DN'S 1200-2500,NORMA AWWA C-210,EPOXI LIQUIDO (APLICACAO ENTERRADA),COM 300MMX5/16".FORNECIMENTO</t>
  </si>
  <si>
    <t>TUBO DE ACO CARBONO FABRICADOS CONFORME NORMA AWWA C-200,REVESTIDOS INTERNAMENTE CONFORME NORMA AWWA C-210 EPOXI LIQUIDOE EXTERNAMENTE DN'S 150-1200,NORMA AWWA C-213 FUSION BONDEDEPOXI DN'S 1200-2500,NORMA AWWA C-210,EPOXI LIQUIDO (APLICACAO ENTERRADA),COM 350MMX5/16".FORNECIMENTO</t>
  </si>
  <si>
    <t>TUBO DE ACO CARBONO FABRICADOS CONFORME NORMA AWWA C-200,REVESTIDOS INTERNAMENTE CONFORME NORMA AWWA C-210 EPOXI LIQUIDOE EXTERNAMENTE DN'S 150-1200,NORMA AWWA C-213 FUSION BONDEDEPOXI DN'S 1200-2500,NORMA AWWA C-210,EPOXI LIQUIDO (APLICACAO ENTERRADA),COM 400MMX5/16".FORNECIMENTO</t>
  </si>
  <si>
    <t>TUBO DE ACO CARBONO FABRICADOS CONFORME NORMA AWWA C-200,REVESTIDOS INTERNAMENTE CONFORME NORMA AWWA C-210 EPOXI LIQUIDOE EXTERNAMENTE DN'S 150-1200,NORMA AWWA C-213 FUSION BONDEDEPOXI DN'S 1200-2500,NORMA AWWA C-210,EPOXI LIQUIDO (APLICACAO ENTERRADA),COM 450MMX5/16".FORNECIMENTO</t>
  </si>
  <si>
    <t>TUBO DE ACO CARBONO FABRICADOS CONFORME NORMA AWWA C-200,REVESTIDOS INTERNAMENTE CONFORME NORMA AWWA C-210 EPOXI LIQUIDOE EXTERNAMENTE DN'S 150-1200,NORMA AWWA C-213 FUSION BONDEDEPOXI DN'S 1200-2500,NORMA AWWA C-210,EPOXI LIQUIDO (APLICACAO ENTERRADA),COM 500MMX5/16".FORNECIMENTO</t>
  </si>
  <si>
    <t>TUBO DE ACO CARBONO FABRICADOS CONFORME NORMA AWWA C-200,REVESTIDOS INTERNAMENTE CONFORME NOMRA AWWA C-210 EPOXI LIQUIDOE EXTERNAMENTE DN'S 150-1200,NORMA AWWA C-213 FUSION BONDEDEPOXI DN'S 1200-2500,NORMA AWWA C-210,EPOXI LIQUIDO (APLICACAO ENTERRADA),COM 600MMX5/16".FORNECIMENTO</t>
  </si>
  <si>
    <t>TUBO DE ACO CARBONO FABRICADOS CONFORME NORMA AWWA C-200,REVESTIDOS INTERNAMENTE CONFORME NORMA AWWA C-210 EPOXI LIQUIDOE EXTERNAMENTE DN'S 150-1200,NORMA AWWA C-213 FUSION BONDEDEPOXI DN'S 1200-2500,NORMA AWWA C-210,EPOXI LIQUIDO (APLICACAO ENTERRADA),COM 700MMX5/16".FORNECIMENTO</t>
  </si>
  <si>
    <t>TUBO DE ACO CARBONO FABRICADOS CONFORME NORMA AWWA C-200,REVESTIDOS INTERNAMENTE CONFORME NORMA AWWA C-210 EPOXI LIQUIDOE EXTERNAMENTE DN'S 150-1200,NORMA AWWA C-213 FUSION BONDEDEPOXI DN'S 1200-2500,NORMA AWWA C-210,EPOXI LIQUIDO (APLICACAO ENTERRADA),COM 800MMX5/16".FORNECIMENTO</t>
  </si>
  <si>
    <t>TUBO DE ACO CARBONO FABRICADOS CONFORME NORMA AWWA C-200,REVESTIDOS INTERNAMENTE CONFORME NORMA AWWA C-210 EPOXI LIQUIDOE EXTERNAMENTE DN'S 150-1200,NORMA AWWA C-213 FUSION BONDEDEPOXI DN'S 1200-2500,NORMA AWWA C-210,EPOXI LIQUIDO (APLICACAO ENTERRADA),COM 900MMX5/16".FORNECIMENTO</t>
  </si>
  <si>
    <t>TUBO DE ACO CARBONO FABRICADOS CONFORME NORMA AWWA C-200,REVESTIDOS INTERNAMENTE CONFORME NORMA AWWA C-210 EPOXI LIQUIDOE EXTERNAMENTE DN'S 150-1200,NORMA AWWA C-213 FUSION BONDEDEPOXI DN'S 1200-2500,NORMA AWWA C-210,EPOXI LIQUIDO (APLICACAO ENTERRADA),COM 1000MMX5/16".FORNECIMENTO</t>
  </si>
  <si>
    <t>TUBO DE ACO CARBONO FABRICADOS CONFORME NORMA AWWA C-200,REVESTIDOS INTERNAMENTE CONFORME NORMA AWWA C-210 EPOXI LIQUIDOE EXTERNAMENTE DN'S 150-1200,NORMA AWWA C-213 FUSION BONDEDEPOXI DN'S 1200-2500,NORMA AWWA C-210,EPOXI LIQUIDO (APLICACAO ENTERRADA),COM 1200MMX5/16".FORNECIMENTO</t>
  </si>
  <si>
    <t>TUBO DE ACO CARBONO FABRICADOS CONFORME NORMA AWWA C-200,REVESTIDOS INTERNAMENTE CONFORME NORMA AWWA C-210 EPOXI LIQUIDOE EXTERNAMENTE DN'S 150-1200,NORMA AWWA C-213 FUSION BONDEDEPOXI DN'S 1200-2500,NORMA AWWA C-210,EPOXI LIQUIDO (APLICACAO ENTERRADA),COM 300MMX3/8".FORNECIMENTO</t>
  </si>
  <si>
    <t>TUBO DE ACO CARBONO FABRICADOS CONFORME NORMA AWWA C-200,REVESTIDOS INTERNAMENTE CONFORME NORMA AWWA C-210 EPOXI LIQUIDOE EXTERNAMENTE DN'S 150-1200,NORMA AWWA C-213 FUSION BONDEDEPOXI DN'S 1200-2500,NORMA AWWA C-210,EPOXI LIQUIDO (APLICACAO ENTERRADA),COM 350MMX3/8".FORNECIMENTO</t>
  </si>
  <si>
    <t>TUBO DE ACO CARBONO FABRICADOS CONFORME NORMA AWWA C-200,REVESTIDOS INTERNAMENTE CONFORME NORMA AWWA C-210 EPOXI LIQUIDOE EXTERNAMENTE DN'S 150-1200,NORMA AWWA C-213 FUSION BONDEDEPOXI DN'S 1200-2500,NORMA AWWA C-210,EPOXI LIQUIDO (APLICACAO ENTERRADA),COM 400MMX3/8".FORNECIMENTO</t>
  </si>
  <si>
    <t>TUBO DE ACO CARBONO FABRICADOS CONFORME NORMA AWWA C-200,REVESTIDOS INTERNAMENTE CONFORME NORMA AWWA C-210 EPOXI LIQUIDOE EXTERNAMENTE DN'S 150-1200,NORMA AWWA C-213 FUSION BONDEDEPOXI DN'S 1200-2500,NORMA AWWA C-210,EPOXI LIQUIDO (APLICACAO ENTERRADA),COM 450MMX3/8".FORNECIMENTO</t>
  </si>
  <si>
    <t>TUBO DE ACO CARBONO FABRICADOS CONFORME NORMA AWWA C-200,REVESTIDOS INTERNAMENTE CONFORME NORMA AWWA C-210 EPOXI LIQUIDOE EXTERNAMENTE DN'S 150-1200,NORMA AWWA C-213 FUSION BONDEDEPOXI DN'S 1200-2500,NORMA AWWA C-210,EPOXI LIQUIDO (APLICACAO ENTERRADA),COM 500MMX3/8".FORNECIMENTO</t>
  </si>
  <si>
    <t>TUBO DE ACO CARBONO FABRICADOS CONFORME NORMA AWWA C-200,REVESTIDOS INTERNAMENTE CONFORME NORMA AWWA C-210 EPOXI LIQUIDOE EXTERNAMENTE DN'S 150-1200,NORMA AWWA C-213 FUSION BONDEDEPOXI DN'S 1200-2500,NORMA AWWA C-210,EPOXI LIQUIDO (APLICACAO ENTERRADA),COM 600MMX3/8".FORNECIMENTO</t>
  </si>
  <si>
    <t>TUBO DE ACO CARBONO FABRICADOS CONFORME NORMA AWWA C-200,REVESTIDOS INTERNAMENTE CONFORME NORMA AWWA C-210 EPOXI LIQUIDOE EXTERNAMENTE DN'S 150-1200,NORMA AWWA C-213 FUSION BONDEDEPOXI DN'S 1200-2500,NORMA AWWA C-210,EPOXI LIQUIDO (APLICACAO ENTERRADA),COM 700MMX3/8".FORNECIMENTO</t>
  </si>
  <si>
    <t>TUBO DE ACO CARBONO FABRICADOS CONFORME NORMA AWWA C-200,REVESTIDOS INTERNAMENTE CONFORME NORMA AWWA C-210 EPOXI LIQUIDOE EXTERNAMENTE DN'S 150-1200,NORMA AWWA C-213 FUSION BONDEDEPOXI DN'S 1200-2500,NORMA AWWA C-210,EPOXI LIQUIDO (APLICACAO ENTERRADA),COM 800MMX3/8".FORNECIMENTO</t>
  </si>
  <si>
    <t>TUBO DE ACO CARBONO FABRICADOS CONFORME NORMA AWWA C-200,REVESTIDOS INTERNAMENTE CONFORME NORMA AWWA C-210 EPOXI LIQUIDOE EXTERNAMENTE DN'S 150-1200,NORMA AWWA C-213 FUSION BONDEDEPOXI DN'S 1200-2500,NORMA AWWA C-210,EPOXI LIQUIDO (APLICACAO ENTERRADA),COM 900MMX3/8".FORNECIMENTO</t>
  </si>
  <si>
    <t>TUBO DE ACO CARBONO FABRICADOS CONFORME NORMA AWWA C-200,REVESTIDOS INTERNAMENTE CONFORME NORMA AWWA C-210 EPOXI LIQUIDOE EXTERNAMENTE DN'S 150-1200,NORMA AWWA C-213 FUSION BONDEDEPOXI DN'S 1200-2500,NORMA AWWA C-210,EPOXI LIQUIDO (APLICACAO ENTERRADA),COM 1000MMX3/8".FORNECIMENTO</t>
  </si>
  <si>
    <t>TUBO DE ACO CARBONO FABRICADOS CONFORME NORMA AWWA C-200,REVESTIDOS INTERNAMENTE CONFORME NORMA AWWA C-210 EPOXI LIQUIDOE EXTERNAMENTE DN'S 150-1200,NORMA AWWA C-213 FUSION BONDEDEPOXI DN'S 1200-2500,NORMA AWWA C-210,EPOXI LIQUIDO (APLICACAO ENTERRADA),COM 1200MMX3/8".FORNECIMENTO</t>
  </si>
  <si>
    <t>TUBO DE ACO CARBONO FABRICADOS CONFORME NORMA AWWA C-200,REVESTIDOS INTERNAMENTE CONFORME NORMA AWWA C-210 EPOXI LIQUIDOE EXTERNAMENTE DN'S 150-1200,NORMA AWWA C-213 FUSION BONDEDEPOXI DN'S 1200-2500,NORMA AWWA C-210,EPOXI LIQUIDO (APLICACAO ENTERRADA),COM 1300MMX3/8".FORNECIMENTO</t>
  </si>
  <si>
    <t>TUBO DE ACO CARBONO FABRICADOS CONFORME NORMA AWWA C-200,REVESTIDOS INTERNAMENTE CONFORME NORMA AWWA C-210 EPOXI LIQUIDOE EXTERNAMENTE DN'S 150-1200,NORMA AWWA C-213 FUSION BONDEDEPOXI DN'S 1200-2500,NORMA AWWA C-210,EPOXI LIQUIDO (APLICACAO ENTERRADA),COM 1500MMX3/8".FORNECIMENTO</t>
  </si>
  <si>
    <t>TUBO DE ACO CARBONO FABRICADOS CONFORME NORMA AWWA C-200,REVESTIDOS INTERNAMENTE CONFORME NORMA AWWA C-210 EPOXI LIQUIDOE EXTERNAMENTE DN'S 150-1200,NORMA AWWA C-213 FUSION BONDEDEPOXI DN'S 1200-2500,NORMA AWWA C-210,EPOXI LIQUIDO (APLICACAO ENTERRADA),COM 2000MMX3/8".FORNECIMENTO</t>
  </si>
  <si>
    <t>TUBO DE ACO CARBONO FABRICADOS CONFORME NORMA AWWA C-200,REVESTIDOS INTERNAMENTE CONFORME NORMA AWWA C-210 EPOXI LIQUIDOE EXTERNAMENTE DN'S 150-1200,NORMA AWWA C-213 FUSION BONDEDEPOXI DN'S 1200-2500,NORMA AWWA C-210,EPOXI LIQUIDO (APLICACAO ENTERRADA),COM 2500MMX3/8".FORNECIMENTO</t>
  </si>
  <si>
    <t>TUBO DE ACO CARBONO FABRICADOS CONFORME NORMA AWWA C-200,REVESTIDOS INTERNAMENTE CONFORME NORMA AWWA C-210 EPOXI LIQUIDOE EXTERNAMENTE DN'S 150-1200,NORMA AWWA C-213 FUSION BONDEDEPOXI DN'S 1200-2500,NORMA AWWA C-210,EPOXI LIQUIDO (APLICACAO ENTERRADA),COM 500MMX1/2".FORNECIMENTO</t>
  </si>
  <si>
    <t>TUBO DE ACO CARBONO FABRICADOS CONFORME NORMA AWWA C-200,REVESTIDOS INTERNAMENTE CONFORME NORMA AWWA C-210 EPOXI LIQUIDOE EXTERNAMENTE DN'S 150-1200,NORMA AWWA C-213 FUSION BONDEDEPOXI DN'S 1200-2500,NORMA AWWA C-210,EPOXI LIQUIDO (APLICACAO ENTERRADA),COM 600MMX1/2".FORNECIMENTO</t>
  </si>
  <si>
    <t>TUBO DE ACO CARBONO FABRICADOS CONFORME NORMA AWWA C-200,REVESTIDOS INTERNAMENTE CONFORME NORMA AWWA C-210 EPOXI LIQUIDOE EXTERNAMENTE DN'S 150-1200,NORMA AWWA C-213 FUSION BONDEDEPOXI DN'S 1200-2500,NORMA AWWA C-210,EPOXI LIQUIDO (APLICACAO ENTERRADA),COM 700MMX1/2".FORNECIMENTO</t>
  </si>
  <si>
    <t>TUBO DE ACO CARBONO FABRICADOS CONFORME NORMA AWWA C-200,REVESTIDOS INTERNAMENTE CONFORME NORMA AWWA C-210 EPOXI LIQUIDOE EXTERNAMENTE DN'S 150-1200,NORMA AWWA C-213 FUSION BONDEDEPOXI DN'S 1200-2500,NORMA AWWA C-210,EPOXI LIQUIDO (APLICACAO ENTERRADA),COM 800MMX1/2".FORNECIMENTO</t>
  </si>
  <si>
    <t>TUBO DE ACO CARBONO FABRICADOS CONFORME NORMA AWWA C-200,REVESTIDOS INTERNAMENTE CONFORME NORMA AWWA C-210 EPOXI LIQUIDOE EXTERNAMENTE DN'S 150-1200,NORMA AWWA C-213 FUSION BONDEDEPOXI DN'S 1200-2500,NORMA AWWA C-210,EPOXI LIQUIDO (APLICACAO ENTERRADA),COM 900MMX1/2".FORNECIMENTO</t>
  </si>
  <si>
    <t>TUBO DE ACO CARBONO FABRICADOS CONFORME NORMA AWWA C-200,REVESTIDOS INTERNAMENTE CONFORME NORMA AWWA C-210 EPOXI LIQUIDOE EXTERNAMENTE DN'S 150-1200,NORMA AWWA C-213 FUSION BONDEDEPOXI DN'S 1200-2500,NORMA AWWA C-210,EPOXI LIQUIDO (APLICACAO ENTERRADA),COM 1000MMX1/2".FORNECIMENTO</t>
  </si>
  <si>
    <t>TUBO DE ACO CARBONO FABRICADOS CONFORME NORMA AWWA C-200,REVESTIDOS INTERNAMENTE CONFORME NORMA AWWA C-210 EPOXI LIQUIDOE EXTERNAMENTE DN'S 150-1200,NORMA AWWA C-213 FUSION BONDEDEPOXI DN'S 1200-2500,NORMA AWWA C-210,EPOXI LIQUIDO (APLICACAO ENTERRADA),COM 1200MMX1/2".FORNECIMENTO</t>
  </si>
  <si>
    <t>TUBO DE ACO CARBONO FABRICADOS CONFORME NORMA AWWA C-200,REVESTIDOS INTERNAMENTE CONFORME NORMA AWWA C-210 EPOXI LIQUIDOE EXTERNAMENTE DN'S 150-1200,NORMA AWWA C-213 FUSION BONDEDEPOXI DN'S 1200-2500,NORMA AWWA C-210,EPOXI LIQUIDO (APLICACAO ENTERRADA),COM 1500MMX1/2".FORNECIMENTO</t>
  </si>
  <si>
    <t>TUBO DE ACO CARBONO FABRICADOS CONFORME NORMA AWWA C-200,REVESTIDOS INTERNAMENTE CONFORME NORMA AWWA C-210 EPOXI LIQUIDOE EXTERNAMENTE DN'S 150-1200,NORMA AWWA C-213 FUSION BONDEDEPOXI DN'S 1200-2500,NORMA AWWA C-210,EPOXI LIQUIDO (APLICACAO ENTERRADA),COM 1750MMX1/2".FORNECIMENTO</t>
  </si>
  <si>
    <t>TUBO DE ACO CARBONO FABRICADOS CONFORME NORMA AWWA C-200,REVESTIDOS INTERNAMENTE CONFORME NORMA AWWA C-210 EPOXI LIQUIDOE EXTERNAMENTE DN'S 150-1200,NORMA AWWA C-213 FUSION BONDEDEPOXI DN'S 1200-2500,NORMA AWWA C-210,EPOXI LIQUIDO (APLICACAO ENTERRADA),COM 2000MMX1/2".FORNECIMENTO</t>
  </si>
  <si>
    <t>TUBO DE ACO CARBONO FABRICADOS CONFORME NORMA AWWA C-200,REVESTIDOS INTERNAMENTE CONFORME NORMA AWWA C-210 EPOXI LIQUIDOE EXTERNAMENTE DN'S 150-1200,NORMA AWWA C-213 FUSION BONDEDEPOXI DN'S 1200-2500,NORMA AWWA C-210,EPOXI LIQUIDO (APLICACAO ENTERRADA),COM 2500MMX1/2".FORNECIMENTO</t>
  </si>
  <si>
    <t>TUBO DE ACO CARBONO FABRICADOS CONFORME NORMA AWWA C-200,REVESTIDOS INTERNAMENTE CONFORME NORMA AWWA C-210 EPOXI LIQUIDOE EXTERNAMENTE DN'S 150-1200,NORMA AWWA C-213 FUSION BONDEDEPOXI DN'S 1200-2500,NORMA AWWA C-210,EPOXI LIQUIDO (APLICACAO ENTERRADA),COM 1800MMX5/8".FORNECIMENTO</t>
  </si>
  <si>
    <t>TUBO DE ACO CARBONO FABRICADOS CONFORME NORMA AWWA C-200,REVESTIDOS INTERNAMENTE CONFORME NORMA AWWA C-210 EPOXI LIQUIDOE EXTERNAMENTE DN'S 150-1200,NORMA AWWA C-213 FUSION BONDEDEPOXI DN'S 1200-2500,NORMA AWWA C-210,EPOXI LIQUIDO (APLICACAO ENTERRADA),COM 2000MMX5/8".FORNECIMENTO</t>
  </si>
  <si>
    <t>TUBO DE ACO CARBONO FABRICADOS CONFORME NORMA AWWA C-200,REVESTIDOS INTERNAMENTE CONFORME NORMA AWWA C-210 EPOXI LIQUIDOE EXTERNAMENTE DN'S 150-1200,NORMA AWWA C-213 FUSION BONDEDEPOXI DN'S 1200-2500,NORMA AWWA C-210,EPOXI LIQUIDO (APLICACAO ENTERRADA),COM 2500MMX5/8".FORNECIMENTO</t>
  </si>
  <si>
    <t>FAMILIA 06.031TUBOS DE ACO SOLDADO FORNECIMENTO</t>
  </si>
  <si>
    <t>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t>
  </si>
  <si>
    <t>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t>
  </si>
  <si>
    <t>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t>
  </si>
  <si>
    <t>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t>
  </si>
  <si>
    <t>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t>
  </si>
  <si>
    <t>JUNTA FLEXIVEL DE ACO,TIPO DRESSER SEM ANCORAGEM (HARNESS),EDIAMETRO DE 150MM.FORNECIMENTO</t>
  </si>
  <si>
    <t>JUNTA FLEXIVEL DE ACO,TIPO DRESSER SEM ANCORAGEM (HARNESS),EDIAMETRO DE 200MM.FORNECIMENTO</t>
  </si>
  <si>
    <t>JUNTA FLEXIVEL DE ACO,TIPO DRESSER SEM ANCORAGEM (HARNESS),EDIAMETRO DE 250MM.FORNECIMENTO</t>
  </si>
  <si>
    <t>JUNTA FLEXIVEL DE ACO,TIPO DRESSER SEM ANCORAGEM (HARNESS),EDIAMETRO DE 300MM.FORNECIMENTO</t>
  </si>
  <si>
    <t>JUNTA FLEXIVEL DE ACO,TIPO DRESSER SEM ANCORAGEM (HARNESS),EDIAMETRO DE 350MM.FORNECIMENTO</t>
  </si>
  <si>
    <t>JUNTA FLEXIVEL DE ACO,TIPO DRESSER SEM ANCORAGEM (HARNESS),EDIAMETRO DE 400MM.FORNECIMENTO</t>
  </si>
  <si>
    <t>JUNTA FLEXIVEL DE ACO,TIPO DRESSER SEM ANCORAGEM (HARNESS),EDIAMETRO DE 450MM.FORNECIMENTO</t>
  </si>
  <si>
    <t>JUNTA FLEXIVEL DE ACO,TIPO DRESSER SEM ANCORAGEM (HARNESS),EDIAMETRO DE 500MM.FORNECIMENTO</t>
  </si>
  <si>
    <t>JUNTA FLEXIVEL DE ACO, TIPO DRESSER SEM ANCORAGEM (HARNESS),E DIAMETRO DE 600MM.FORNECIMENTO</t>
  </si>
  <si>
    <t>JUNTA FLEXIVEL DE ACO, TIPO DRESSER SEM ANCORAGEM (HARNESS),E DIAMETRO DE 700MM.FORNECIMENTO</t>
  </si>
  <si>
    <t>JUNTA FLEXIVEL DE ACO, TIPO DRESSER SEM ANCORAGEM (HARNESS),E DIAMETRO DE 800MM.FORNECIMENTO</t>
  </si>
  <si>
    <t>JUNTA FLEXIVEL DE ACO, TIPO DRESSER SEM ANCORAGEM (HARNESS),E DIAMETRO DE 900MM.FORNECIMENTO</t>
  </si>
  <si>
    <t>JUNTA FLEXIVEL DE ACO, TIPO DRESSER SEM ANCORAGEM (HARNESS),E DIAMETRO DE 1000MM.FORNECIMENTO</t>
  </si>
  <si>
    <t>JUNTA FLEXIVEL DE ACO, TIPO DRESSER SEM ANCORAGEM (HARNESS),E DIAMETRO DE 1200MM.FORNECIMENTO</t>
  </si>
  <si>
    <t>JUNTA FLEXIVEL DE ACO, TIPO DRESSER SEM ANCORAGEM (HARNESS),E DIAMETRO DE 1300MM.FORNECIMENTO</t>
  </si>
  <si>
    <t>JUNTA FLEXIVEL DE ACO, TIPO DRESSER SEM ANCORAGEM (HARNESS),E DIAMETRO DE 1500MM.FORNECIMENTO</t>
  </si>
  <si>
    <t>JUNTA FLEXIVEL DE ACO, TIPO DRESSER SEM ANCORAGEM (HARNESS),E DIAMETRO DE 2000MM.FORNECIMENTO</t>
  </si>
  <si>
    <t>JUNTA FLEXIVEL DE ACO, TIPO DRESSER SEM ANCORAGEM (HARNESS),E DIAMETRO DE 2500MM.FORNECIMENTO</t>
  </si>
  <si>
    <t>JUNTA FLEXIVEL DE ACO, TIPO DRESSER COM ANCORAGEM (HARNESS),E DIAMETRO DE 150MM.FORNECIMENTO</t>
  </si>
  <si>
    <t>JUNTA FLEXIVEL DE ACO, TIPO DRESSER COM ANCORAGEM (HARNESS),E DIAMETRO DE 200MM.FORNECIMENTO</t>
  </si>
  <si>
    <t>JUNTA FLEXIVEL DE ACO, TIPO DRESSER COM ANCORAGEM (HARNESS),E DIAMETRO DE 250MM.FORNECIMENTO</t>
  </si>
  <si>
    <t>JUNTA FLEXIVEL DE ACO, TIPO DRESSER COM ANCORAGEM (HARNESS),E DIAMETRO DE 300MM.FORNECIMENTO</t>
  </si>
  <si>
    <t>JUNTA FLEXIVEL DE ACO, TIPO DRESSER COM ANCORAGEM (HARNESS),E DIAMETRO DE 350MM.FORNECIMENTO</t>
  </si>
  <si>
    <t>JUNTA FLEXIVEL DE ACO, TIPO DRESSER COM ANCORAGEM (HARNESS),E DIAMETRO DE 400MM.FORNECIMENTO</t>
  </si>
  <si>
    <t>JUNTA FLEXIVEL DE ACO, TIPO DRESSER COM ANCORAGEM (HARNESS),E DIAMETRO DE 450MM.FORNECIMENTO</t>
  </si>
  <si>
    <t>JUNTA FLEXIVEL DE ACO, TIPO DRESSER COM ANCORAGEM (HARNESS),E DIAMETRO DE 500MM.FORNECIMENTO</t>
  </si>
  <si>
    <t>JUNTA FLEXIVEL DE ACO, TIPO DRESSER COM ANCORAGEM (HARNESS),E DIAMETRO DE 600MM.FORNECIMENTO</t>
  </si>
  <si>
    <t>JUNTA FLEXIVEL DE ACO, TIPO DRESSER COM ANCORAGEM (HARNESS),E DIAMETRO DE 700MM.FORNECIMENTO</t>
  </si>
  <si>
    <t>JUNTA FLEXIVEL DE ACO, TIPO DRESSER COM ANCORAGEM (HARNESS),E DIAMETRO DE 800MM.FORNECIMENTO</t>
  </si>
  <si>
    <t>JUNTA FLEXIVEL DE ACO, TIPO DRESSER COM ANCORAGEM (HARNESS),E DIAMETRO DE 900MM.FORNECIMENTO</t>
  </si>
  <si>
    <t>JUNTA FLEXIVEL DE ACO, TIPO DRESSER COM ANCORAGEM (HARNESS),E DIAMETRO DE 1000MM.FORNECIMENTO</t>
  </si>
  <si>
    <t>JUNTA FLEXIVEL DE ACO, TIPO DRESSER COM ANCORAGEM (HARNESS),E DIAMETRO DE 1200MM.FORNECIMENTO</t>
  </si>
  <si>
    <t>JUNTA FLEXIVEL DE ACO, TIPO DRESSER COM ANCORAGEM (HARNESS),E DIAMETRO DE 1300MM.FORNECIMENTO</t>
  </si>
  <si>
    <t>JUNTA FLEXIVEL DE ACO, TIPO DRESSER COM ANCORAGEM (HARNESS),E DIAMETRO DE 1500MM.FORNECIMENTO</t>
  </si>
  <si>
    <t>JUNTA FLEXIVEL DE ACO, TIPO DRESSER COM ANCORAGEM (HARNESS),E DIAMETRO DE 2000MM.FORNECIMENTO</t>
  </si>
  <si>
    <t>JUNTA FLEXIVEL DE ACO, TIPO DRESSER COM ANCORAGEM (HARNESS)E DIAMETRO DE 2500MM.FORNECIMENTO</t>
  </si>
  <si>
    <t>FAMILIA 06.032PECAS DE ACO SOLDADO FORNECIMENTO</t>
  </si>
  <si>
    <t>FLANGES DE ACO SOLDADO,PINTURA A BASE DE BORRACHA CLORADA(AWW C-204),EXCLUSIVE PARAFUSOS E ARRUELAS,COM DIAMETRO ATE 800MM.FORNECIMENTO</t>
  </si>
  <si>
    <t>FLANGES DE ACO SOLDADO,PINTURA A BASE DE BORRACHA CLORADA(AWW C-204),EXCLUSIVE PARAFUSOS E ARRUELAS, COM DIAMETRO ACIMADE 800MM E ATE 1200MM.FORNECIMENTO</t>
  </si>
  <si>
    <t>FLANGES DE ACO SOLDADO,PINTURA A BASE DE BORRACHA CLORADA(AWW C-204),EXCLUSIVE PARAFUSOS E ARRUELAS, COM DIAMETRO ACIMADE 1200MM.FORNECIMENTO</t>
  </si>
  <si>
    <t>FAMILIA 06.033FLANGES D/ACO SOLDADO FORNECIMENTO</t>
  </si>
  <si>
    <t>TUBO DE ACO CARBONO FABRICADOS CONFORME NORMA AWWA C-200,REVESTIDOS INTERNAMENTE CONFORME NORMA AWWA C-210 EPOXI LIQUIDOE EXTERNAMENTE COM PRIMER EPOXI OXIDO DE FERRO+ALUMINIO FENOLICO NORMA PETROBRAS N-1850,N-1259,(APLICACAO AEREA),COM 150MMX3/16".FORNECIMENTO</t>
  </si>
  <si>
    <t>TUBO DE ACO CARBONO FABRICADOS CONFORME NORMA AWWA C-200,REVESTIDOS INTERNAMENTE CONFORME NORMA AWWA C-210 EPOXI LIQUIDOE EXTERNAMENTE COM PRIMER OPOXI OXIDO DE FERRO+ALUMINIO FENOLICO NORMA PETROBRAS N-1850,N-1259,(APLICACAO AEREA),COM 200MMX3/16".FORNECIMENTO</t>
  </si>
  <si>
    <t>TUBO DE ACO CARBONO FABRICADOS CONFORME NORMA AWWA C-200,REVESTIDOS INTERNAMENTE CONFORME NORMA AWWA C-210 EPOXI LIQUIDOE EXTERNAMENTE COM PRIMER OPOXI OXIDO DE FERRO+ALUMINIO FENOLICO NORMA PETROBRAS N-1850,N-1259,(APLICACAO AEREA),COM 250MMX3/16".FORNECIMENTO</t>
  </si>
  <si>
    <t>TUBO DE ACO CARBONO FABRICADOS CONFORME NORMA AWWA C-200,REVESTIDOS INTERNAMENTE CONFORME NORMA AWWA C-210 EPOXI LIQUIDOE EXTERNAMENTE COM PRIMER EPOXI OXIDO DE FERRO+ALUMINIO FENOLICO NORMA PETROBRAS N-1850,N-1259,(APLICACAO AEREA),COM 300MMX3/16".FORNECIMENTO</t>
  </si>
  <si>
    <t>TUBO DE ACO CARBONO FABRICADOS CONFORME NORMA AWWA C-200,REVESTIDOS INTERNAMENTE CONFORME NORMA AWWA C-210 EPOXI LIQUIDOE EXTERNAMENTE COM PRIMER EPOXI OXIDO DE FERRO+ALUMINIO FENOLICO NORMA PETROBRAS N-1850,N-1259,(APLICACAO AEREA),COM 350MMX3/16".FORNECIMENTO</t>
  </si>
  <si>
    <t>TUBO DE ACO CARBONO FABRICADOS CONFORME NORMA AWWA C-200,REVESTIDOS INTERNAMENTE CONFORME NORMA AWWA C-210 EPOXI LIQUIDOE EXTERNAMENTE COM PRIMER OPOXI OXIDO DE FERRO+ALUMINIO FENOLICO NORMA PETROBRAS N-1850,N-1259,(APLICACAO AEREA),COM 400MMX3/16".FORNECIMENTO</t>
  </si>
  <si>
    <t>TUBO DE ACO CARBONO FABRICADOS CONFORME NORMA AWWA C-200,REVESTIDOS INTERNAMENTE CONFORME NORMA AWWA C-210 EPOXI LIQUIDOE EXTERNAMENTE COM PRIMER OPOXI OXIDO DE FERRO+ALUMINIO FENOLICO NORMA PETROBRAS N-1850,N-1259,(APLICACAO AEREA),COM 450MMX3/16".FORNECIMENTO</t>
  </si>
  <si>
    <t>TUBO DE ACO CARBONO FABRICADOS CONFORME NORMA AWWA C-200,REVESTIDOS INTERNAMENTE CONFORME NORMA AWWA C-210 EPOXI LIQUIDOE EXTERNAMENTE COM PRIMER OPOXI OXIDO DE FERRO+ALUMINIO FENOLICO NORMA PETROBRAS N-1850,N-1259,(APLICACAO AEREA),COM 500MMX3/16".FORNECIMENTO</t>
  </si>
  <si>
    <t>TUBO DE ACO CARBONO FABRICADOS CONFORME NORMA AWWA C-200,REVESTIDOS INTERNAMENTE CONFORME NORMA AWWA C-210 EPOXI LIQUIDOE EXTERNAMENTE COM PRIMER EPOXI OXIDO DE FERRO+ALUMINIO FENOLICO NORMA PETROBRAS N-1850,N-1259,(APLICACAO AEREA),COM 150MMX1/4".FORNECIMENTO</t>
  </si>
  <si>
    <t>TUBO DE ACO CARBONO FABRICADOS CONFORME NORMA AWWA C-200,REVESTIDOS INTERNAMENTE CONFORME NORMA AWWA C-210 EPOXI LIQUIDOE EXTERNAMENTE COM PRIMER EPOXI OXIDO DE FERRO+ALUMINIO FENOLICO NORMA PETROBRAS N-1850,N-1259,(APLICACAO AEREA),COM 200MMX1/4".FORNECIMENTO</t>
  </si>
  <si>
    <t>TUBO DE ACO CARBONO FABRICADOS CONFORME NORMA AWWA C-200,REVESTIDOS INTERNAMENTE CONFORME NORMA AWWA C-210 EPOXI LIQUIDOE EXTERNAMENTE COM PRIMER EPOXI OXIDO DE FERRO+ALUMINIO FENOLICO NORMA PETROBRAS N-1850,N-1259,(APLICACAO AEREA),COM 250MMX1/4".FORNECIMENTO</t>
  </si>
  <si>
    <t>TUBO DE ACO CARBONO FABRICADOS CONFORME NORMA AWWA C-200,REVESTIDOS INTERNAMENTE CONFORME NORMA AWWA C-210 EPOXI LIQUIDOE EXTERNAMENTE COM PRIMER EPOXI OXIDO DE FERRO+ALUMINIO FENOLICO NORMA PETROBRAS N-1850,N-1259,(APLICACAO AEREA),COM 300MMX1/4".FORNECIMENTO</t>
  </si>
  <si>
    <t>TUBO DE ACO CARBONO FABRICADOS CONFORME NORMA AWWA C-200,REVESTIDOS INTERNAMENTE CONFORME NORMA AWWA C-210 EPOXI LIQUIDOE EXTERNAMENTE COM PRIMER OPOXI OXIDO DE FERRO+ALUMINIO FENOLICO NORMA PETROBRAS N-1850,N-1259,(APLICACAO AEREA),COM 350MMX1/4".FORNECIMENTO</t>
  </si>
  <si>
    <t>TUBO DE ACO CARBONO FABRICADOS CONFORME NORMA AWWA C-200,REVESTIDOS INTERNAMENTE CONFORME NORMA AWWA C-210 EPOXI LIQUIDOE EXTERNAMENTE COM PRIMER OPOXI OXIDO DE FERRO+ALUMINIO FENOLICO NORMA PETROBRAS N-1850,N-1259,(APLICACAO AEREA),COM 400MMX1/4".FORNECIMENTO</t>
  </si>
  <si>
    <t>TUBO DE ACO CARBONO FABRICADOS CONFORME NORMA AWWA C-200,REVESTIDOS INTERNAMENTE CONFORME NORMA AWWA C-210 EPOXI LIQUIDOE EXTERNAMENTE COM PRIMER OPOXI OXIDO DE FERRO+ALUMINIO FENOLICO NORMA PETROBRAS N-1850,N-1259,(APLICACAO AEREA),COM 450MMX1/4".FORNECIMENTO</t>
  </si>
  <si>
    <t>TUBO DE ACO CARBONO FABRICADOS CONFORME NORMA AWWA C-200,REVESTIDOS INTERNAMENTE CONFORME NORMA AWWA C-210 EPOXI LIQUIDOE EXTERNAMENTE COM PRIMER OPOXI OXIDO DE FERRO+ALUMINIO FENOLICO NORMA PETROBRAS N-1850,N-1259,(APLICACAO AEREA),COM 500MMX1/4".FORNECIMENTO</t>
  </si>
  <si>
    <t>TUBO DE ACO CARBONO FABRICADOS CONFORME NORMA AWWA C-200,REVESTIDOS INTERNAMENTE CONFORME NORMA AWWA C-210 EPOXI LIQUIDOE EXTERNAMENTE COM PRIMER OPOXI OXIDO DE FERRO+ALUMINIO FENOLICO NORMA PETROBRAS N-1850,N-1259,(APLICACAO AEREA),COM 600MMX1/4".FORNECIMENTO</t>
  </si>
  <si>
    <t>TUBO DE ACO CARBONO FABRICADOS CONFORME NORMA AWWA C-200,REVESTIDOS INTERNAMENTE CONFORME NORMA AWWA C-210 EPOXI LIQUIDOE EXTERNAMENTE COM PRIMER OPOXI OXIDO DE FERRO+ALUMINIO FENOLICO NORMA PETROBRAS N-1850,N-1259,(APLICACAO AEREA),COM 700MMX1/4".FORNECIMENTO</t>
  </si>
  <si>
    <t>TUBO DE ACO CARBONO FABRICADOS CONFORME NORMA AWWA C-200,REVESTIDOS INTERNAMENTE CONFORME NORMA AWWA C-210 EPOXI LIQUIDOE EXTERNAMENTE COM PRIMER OPOXI OXIDO DE FERRO+ALUMINIO FENOLICO NORMA PETROBRAS N-1850,N-1259,(APLICACAO AEREA),COM 800MMX1/4".FORNECIMENTO</t>
  </si>
  <si>
    <t>TUBO DE ACO CARBONO FABRICADOS CONFORME NORMA AWWA C-200,REVESTIDOS INTERNAMENTE CONFORME NORMA AWWA C-210 EPOXI LIQUIDOE EXTERNAMENTE COM PRIMER OPOXI OXIDO DE FERRO+ALUMINIO FENOLICO NORMA PETROBRAS N-1850,N-1259,(APLICACAO AEREA),COM 300MMX5/16".FORNECIMENTO</t>
  </si>
  <si>
    <t>TUBO DE ACO CARBONO FABRICADOS CONFORME NORMA AWWA C-200,REVESTIDOS INTERNAMENTE CONFORME NORMA AWWA C-210 EPOXI LIQUIDOE EXTERNAMENTE COM PRIMER OPOXI OXIDO DE FERRO+ALUMINIO FENOLICO NORMA PETROBRAS N-1850,N-1259,(APLICACAO AEREA),COM 350MMX5/16".FORNECIMENTO</t>
  </si>
  <si>
    <t>TUBO DE ACO CARBONO FABRICADOS CONFORME NORMA AWWA C-200,REVESTIDOS INTERNAMENTE CONFORME NORMA AWWA C-210 EPOXI LIQUIDOE EXTERNAMENTE COM PRIMER OPOXI OXIDO DE FERRO+ALUMINIO FENOLICO NORMA PETROBRAS N-1850,N-1259,(APLICACAO AEREA),COM 400MMX5/16".FORNECIMENTO</t>
  </si>
  <si>
    <t>TUBO DE ACO CARBONO FABRICADOS CONFORME NORMA AWWA C-200,REVESTIDOS INTERNAMENTE CONFORME NORMA AWWA C-210 EPOXI LIQUIDOE EXTERNAMENTE COM PRIMER OPOXI OXIDO DE FERRO+ALUMINIO FENOLICO NORMA PETROBRAS N-1850,N-1259,(APLICACAO AEREA),COM 450MMX5/16".FORNECIMENTO</t>
  </si>
  <si>
    <t>TUBO DE ACO CARBONO FABRICADOS CONFORME NORMA AWWA C-200,REVESTIDOS INTERNAMENTE CONFORME NORMA AWWA C-210 EPOXI LIQUIDOE EXTERNAMENTE COM PRIMER OPOXI OXIDO DE FERRO+ALUMINIO FENOLICO NORMA PETROBRAS N-1850,N-1259,(APLICACAO AEREA),COM 500MMX5/16".FORNECIMENTO</t>
  </si>
  <si>
    <t>TUBO DE ACO CARBONO FABRICADOS CONFORME NORMA AWWA C-200,REVESTIDOS INTERNAMENTE CONFORME NORMA AWWA C-210 EPOXI LIQUIDOE EXTERNAMENTE COM PRIMER OPOXI OXIDO DE FERRO+ALUMINIO FENOLICO NORMA PETROBRAS N-1850,N-1259,(APLICACAO AEREA),COM 600MMX5/16".FORNECIMENTO</t>
  </si>
  <si>
    <t>TUBO DE ACO CARBONO FABRICADOS CONFORME NORMA AWWA C-200,REVESTIDOS INTERNAMENTE CONFORME NORMA AWWA C-210 EPOXI LIQUIDOE EXTERNAMENTE COM PRIMER OPOXI OXIDO DE FERRO+ALUMINIO FENOLICO NORMA PETROBRAS N-1850,N-1259,(APLICACAO AEREA),COM 700MMX5/16".FORNECIMENTO</t>
  </si>
  <si>
    <t>TUBO DE ACO CARBONO FABRICADOS CONFORME NORMA AWWA C-200,REVESTIDOS INTERNAMENTE CONFORME NORMA AWWA C-210 EPOXI LIQUIDOE EXTERNAMENTE COM PRIMER OPOXI OXIDO DE FERRO+ALUMINIO FENOLICO NORMA PETROBRAS N-1850,N-1259,(APLICACAO AEREA),COM 800MMX5/16".FORNECIMENTO</t>
  </si>
  <si>
    <t>TUBO DE ACO CARBONO FABRICADOS CONFORME NORMA AWWA C-200,REVESTIDOS INTERNAMENTE CONFORME NORMA AWWA C-210 EPOXI LIQUIDOE EXTERNAMENTE COM PRIMER OPOXI OXIDO DE FERRO+ALUMINIO FENOLICO NORMA PETROBRAS N-1850,N-1259,(APLICACAO AEREA),COM 900MMX5/16".FORNECIMENTO</t>
  </si>
  <si>
    <t>TUBO DE ACO CARBONO FABRICADOS CONFORME NORMA AWWA C-200,REVESTIDOS INTERNAMENTE CONFORME NORMA AWWA C-210 EPOXI LIQUIDOE EXTERNAMENTE COM PRIMER OPOXI OXIDO DE FERRO+ALUMINIO FENOLICO NORMA PETROBRAS N-1850,N-1259,(APLICACAO AEREA),COM 1000MMX5/16".FORNECIMENTO</t>
  </si>
  <si>
    <t>TUBO DE ACO CARBONO FABRICADOS CONFORME NORMA AWWA C-200,REVESTIDOS INTERNAMENTE CONFORME NORMA AWWA C-210 EPOXI LIQUIDOE EXTERNAMENTE COM PRIMER EPOXI OXIDO DE FERRO+ALUMINIO FENOLICO NORMA PETROBRAS N-1850,N-1259,(APLICACAO AEREA),COM 1200MMX5/16".FORNECIMENTO</t>
  </si>
  <si>
    <t>TUBO DE ACO CARBONO FABRICADOS CONFORME NORMA AWWA C-200,REVESTIDOS INTERNAMENTE CONFORME NORMA AWWA C-210 EPOXI LIQUIDOE EXTERNAMENTE COM PRIMER OPOXI OXIDO DE FERRO+ALUMINIO FENOLICO NORMA PETROBRAS N-1850,N-1259,(APLICACAO AEREA),COM 300MMX3/8".FORNECIMENTO</t>
  </si>
  <si>
    <t>TUBO DE ACO CARBONO FABRICADOS CONFORME NORMA AWWA C-200,REVESTIDOS INTERNAMENTE CONFORME NORMA AWWA C-210 EPOXI LIQUIDOE EXTERNAMENTE COM PRIMER EPOXI OXIDO DE FERRO+ALUMINIO FENOLICO NORMA PETROBRAS N-1850,N-1259,(APLICACAO AEREA),COM 350MMX3/8".FORNECIMENTO</t>
  </si>
  <si>
    <t>TUBO DE ACO CARBONO FABRICADOS CONFORME NORMA AWWA C-200,REVESTIDOS INTERNAMENTE CONFORME NORMA AWWA C-210 EPOXI LIQUIDOE EXTERNAMENTE COM PRIMER OPOXI OXIDO DE FERRO+ALUMINIO FENOLICO NORMA PETROBRAS N-1850,N-1259,(APLICACAO AEREA),COM 400MMX3/8".FORNECIMENTO</t>
  </si>
  <si>
    <t>TUBO DE ACO CARBONO FABRICADOS CONFORME NORMA AWWA C-200,REVESTIDOS INTERNAMENTE CONFORME NORMA AWWA C-210 EPOXI LIQUIDOE EXTERNAMENTE COM PRIMER OPOXI OXIDO DE FERRO+ALUMINIO FENOLICO NORMA PETROBRAS N-1850,N-1259,(APLICACAO AEREA),COM 450MMX3/8".FORNECIMENTO</t>
  </si>
  <si>
    <t>TUBO DE ACO CARBONO FABRICADOS CONFORME NORMA AWWA C-200,REVESTIDOS INTERNAMENTE CONFORME NORMA AWWA C-210 EPOXI LIQUIDOE EXTERNAMENTE COM PRIMER OPOXI OXIDO DE FERRO+ALUMINIO FENOLICO NORMA PETROBRAS N-1850,N-1259,(APLICACAO AEREA),COM 500MMX3/8".FORNECIMENTO</t>
  </si>
  <si>
    <t>TUBO DE ACO CARBONO FABRICADOS CONFORME NORMA AWWA C-200,REVESTIDOS INTERNAMENTE CONFORME NORMA AWWA C-210 EPOXI LIQUIDOE EXTERNAMENTE COM PRIMER OPOXI OXIDO DE FERRO+ALUMINIO FENOLICO NORMA PETROBRAS N-1850,N-1259,(APLICACAO AEREA),COM 600MMX3/8".FORNECIMENTO</t>
  </si>
  <si>
    <t>TUBO DE ACO CARBONO FABRICADOS CONFORME NORMA AWWA C-200,REVESTIDOS INTERNAMENTE CONFORME NORMA AWWA C-210 EPOXI LIQUIDOE EXTERNAMENTE COM PRIMER OPOXI OXIDO DE FERRO+ALUMINIO FENOLICO NORMA PETROBRAS N-1850,N-1259,(APLICACAO AEREA),COM 700MMX3/8".FORNECIMENTO</t>
  </si>
  <si>
    <t>TUBO DE ACO CARBONO FABRICADOS CONFORME NORMA AWWA C-200,REVESTIDOS INTERNAMENTE CONFORME NORMA AWWA C-210 EPOXI LIQUIDOE EXTERNAMENTE COM PRIMER EPOXI OXIDO DE FERRO+ALUMINIO FENOLICO NORMA PETROBRAS N-1850,N-1259,(APLICACAO AEREA),COM 800MMX3/8".FORNECIMENTO</t>
  </si>
  <si>
    <t>TUBO DE ACO CARBONO FABRICADOS CONFORME NORMA AWWA C-200,REVESTIDOS INTERNAMENTE CONFORME NORMA AWWA C-210 EPOXI LIQUIDOE EXTERNAMENTE COM PRIMER EPOXI OXIDO DE FERRO+ALUMINIO FENOLICO NORMA PETROBRAS N-1850,N-1259,(APLICACAO AEREA),COM 900MMX3/8".FORNECIMENTO</t>
  </si>
  <si>
    <t>TUBO DE ACO CARBONO FABRICADOS CONFORME NORMA AWWA C-200,REVESTIDOS INTERNAMENTE CONFORME NORMA AWWA C-210 EPOXI LIQUIDOE EXTERNAMENTE COM PRIMER OPOXI OXIDO DE FERRO+ALUMINIO FENOLICO NORMA PETROBRAS N-1850,N-1259,(APLICACAO AEREA),COM 1000MMX3/8".FORNECIMENTO</t>
  </si>
  <si>
    <t>TUBO DE ACO CARBONO FABRICADOS CONFORME NORMA AWWA C-200,REVESTIDOS INTERNAMENTE CONFORME NORMA AWWA C-210 EPOXI LIQUIDOE EXTERNAMENTE COM PRIMER OPOXI OXIDO DE FERRO+ALUMINIO FENOLICO NORMA PETROBRAS N-1850,N-1259,(APLICACAO AEREA),COM 1200MMX3/8".FORNECIMENTO</t>
  </si>
  <si>
    <t>TUBO DE ACO CARBONO FABRICADOS CONFORME NORMA AWWA C-200,REVESTIDOS INTERNAMENTE CONFORME NORMA AWWA C-210 EPOXI LIQUIDOE EXTERNAMENTE COM PRIMER EPOXI OXIDO DE FERRO+ALUMINIO FENOLICO NORMA PETROBRAS N-1850,N-1259,(APLICACAO AEREA),COM 1300MMX3/8".FORNECIMENTO</t>
  </si>
  <si>
    <t>TUBO DE ACO CARBONO FABRICADOS CONFORME NORMA AWWA C-200,REVESTIDOS INTERNAMENTE CONFORME NORMA AWWA C-210 EPOXI LIQUIDOE EXTERNAMENTE COM PRIMER EPOXI OXIDO DE FERRO+ALUMINIO FENOLICO NORMA PETROBRAS N-1850,N-1259,(APLICACAO AEREA),COM 1500MMX3/8".FORNECIMENTO</t>
  </si>
  <si>
    <t>TUBO DE ACO CARBONO FABRICADOS CONFORME NORMA AWWA C-200,REVESTIDOS INTERNAMENTE CONFORME NORMA AWWA C-210 EPOXI LIQUIDOE EXTERNAMENTE COM PRIMER OPOXI OXIDO DE FERRO+ALUMINIO FENOLICO NORMA PETROBRAS N-1850,N-1259,(APLICACAO AEREA),COM 2000MMX3/8".FORNECIMENTO</t>
  </si>
  <si>
    <t>TUBO DE ACO CARBONO FABRICADOS CONFORME NORMA AWWA C-200,REVESTIDOS INTERNAMENTE CONFORME NORMA AWWA C-210 EPOXI LIQUIDOE EXTERNAMENTE COM PRIMER EPOXI OXIDO DE FERRO+ALUMINIO FENOLICO NORMA PETROBRAS N-1850,N-1259,(APLICACAO AEREA),COM 2500MMX3/8".FORNECIMENTO</t>
  </si>
  <si>
    <t>TUBO DE ACO CARBONO FABRICADOS CONFORME NORMA AWWA C-200,REVESTIDOS INTERNAMENTE CONFORME NORMA AWWA C-210 EPOXI LIQUIDOE EXTERNAMENTE COM PRIMER EPOXI OXIDO DE FERRO+ALUMINIO FENOLICO NORMA PETROBRAS N-1850,N-1259,(APLICACAO AEREA),COM 500MMX1/2".FORNECIMENTO</t>
  </si>
  <si>
    <t>TUBO DE ACO CARBONO FABRICADOS CONFORME NORMA AWWA C-200,REVESTIDOS INTERNAMENTE CONFORME NORMA AWWA C-210 EPOXI LIQUIDOE EXTERNAMENTE COM PRIMER EPOXI OXIDO DE FERRO+ALUMINIO FENOLICO NORMA PETROBRAS N-1850,N-1259,(APLICACAO AEREA),COM 600MMX1/2".FORNECIMENTO</t>
  </si>
  <si>
    <t>TUBO DE ACO CARBONO FABRICADOS CONFORME NORMA AWWA C-200,REVESTIDOS INTERNAMENTE CONFORME NORMA AWWA C-210 EPOXI LIQUIDOE EXTERNAMENTE COM PRIMER EPOXI OXIDO DE FERRO+ALUMINIO FENOLICO NORMA PETROBRAS N-1850,N-1259,(APLICACAO AEREA),COM 700MMX1/2".FORNECIMENTO</t>
  </si>
  <si>
    <t>TUBO DE ACO CARBONO FABRICADOS CONFORME NORMA AWWA C-200,REVESTIDOS INTERNAMENTE CONFORME NORMA AWWA C-210 EPOXI LIQUIDOE EXTERNAMENTE COM PRIMER EPOXI OXIDO DE FERRO+ALUMINIO FENOLICO NORMA PETROBRAS N-1850,N-1259,(APLICACAO AEREA),COM 800MMX1/2".FORNECIMENTO</t>
  </si>
  <si>
    <t>TUBO DE ACO CARBONO FABRICADOS CONFORME NORMA AWWA C-200,REVESTIDOS INTERNAMENTE CONFORME NORMA AWWA C-210 EPOXI LIQUIDOE EXTERNAMENTE COM PRIMER EPOXI OXIDO DE FERRO+ALUMINIO FENOLICO NORMA PETROBRAS N-1850,N-1259,(APLICACAO AEREA),COM 900MMX1/2".FORNECIMENTO</t>
  </si>
  <si>
    <t>TUBO DE ACO CARBONO FABRICADOS CONFORME NORMA AWWA C-200,REVESTIDOS INTERNAMENTE CONFORME NORMA AWWA C-210 EPOXI LIQUIDOE EXTERNAMENTE COM PRIMER EPOXI OXIDO DE FERRO+ALUMINIO FENOLICO NORMA PETROBRAS N-1850,N-1259,(APLICACAO AEREA),COM 1000MMX1/2".FORNECIMENTO</t>
  </si>
  <si>
    <t>TUBO DE ACO CARBONO FABRICADOS CONFORME NORMA AWWA C-200,REVESTIDOS INTERNAMENTE CONFORME NORMA AWWA C-210 EPOXI LIQUIDOE EXTERNAMENTE COM PRIMER EPOXI OXIDO DE FERRO+ALUMINIO FENOLICO NORMA PETROBRAS N-1850,N-1259,(APLICACAO AEREA),COM 1200MMX1/2".FORNECIMENTO</t>
  </si>
  <si>
    <t>TUBO DE ACO CARBONO FABRICADOS CONFORME NORMA AWWA C-200,REVESTIDOS INTERNAMENTE CONFORME NORMA AWWA C-210 EPOXI LIQUIDOE EXTERNAMENTE COM PRIMER EPOXI OXIDO DE FERRO+ALUMINIO FENOLICO NORMA PETROBRAS N-1850,N-1259,(APLICACAO AEREA),COM 1500MMX1/2".FORNECIMENTO</t>
  </si>
  <si>
    <t>TUBO DE ACO CARBONO FABRICADOS CONFORME NORMA AWWA C-200,REVESTIDOS INTERNAMENTE CONFORME NORMA AWWA C-210 EPOXI LIQUIDOE EXTERNAMENTE COM PRIMER EPOXI OXIDO DE FERRO+ALUMINIO FENOLICO NORMA PETROBRAS N-1850,N-1259,(APLICACAO AEREA),COM 1750MMX1/2".FORNECIMENTO</t>
  </si>
  <si>
    <t>TUBO DE ACO CARBONO FABRICADOS CONFORME NORMA AWWA C-200,REVESTIDOS INTERNAMENTE CONFORME NORMA AWWA C-210 EPOXI LIQUIDOE EXTERNAMENTE COM PRIMER EPOXI OXIDO DE FERRO+ALUMINIO FENOLICO NORMA PETROBRAS N-1850,N-1259,(APLICACAO AEREA),COM 2000MMX1/2".FORNECIMENTO</t>
  </si>
  <si>
    <t>TUBO DE ACO CARBONO FABRICADOS CONFORME NORMA AWWA C-200,REVESTIDOS INTERNAMENTE CONFORME NORMA AWWA C-210 EPOXI LIQUIDOE EXTERNAMENTE COM PRIMER EPOXI OXIDO DE FERRO+ALUMINIO FENOLICO NORMA PETROBRAS N-1850,N-1259,(APLICACAO AEREA),COM 2500MMX1/2".FORNECIMENTO</t>
  </si>
  <si>
    <t>FAMILIA 06.040TUBOS ACO SOLDADO FORNECIMENTO E ASSENTAMENTO</t>
  </si>
  <si>
    <t>FAMILIA 06.042PECAS DE ACO SOLDADO FORN. E ASSENTAM.</t>
  </si>
  <si>
    <t>FAMILIA 06.043FLANGES ACO SOLDADO FORN.E ASSENT.</t>
  </si>
  <si>
    <t>FAMILIA 06.062POCO DE CRAVACAO</t>
  </si>
  <si>
    <t>TUBO DE CONCRETO ARMADO PARA CRAVACAO COM PONTA,BOLSA E JUNTA ELASTICA,CONFORME NBR 15.319/06,DN=300MM.FORNECIMENTO</t>
  </si>
  <si>
    <t>TUBO DE CONCRETO ARMADO PARA CRAVACAO COM PONTA,BOLSA E JUNTA ELASTICA,CONFORME NBR 15.319/06,DN=2500MM.FORNECIMENTO</t>
  </si>
  <si>
    <t>FAMILIA 06.063TUBO DE CAMISA FORN.</t>
  </si>
  <si>
    <t>FAMILIA 06.064INDICE TUBO CONCRETO</t>
  </si>
  <si>
    <t>FAMILIA 06.065HIDRANTES FORN. E ASSENT.</t>
  </si>
  <si>
    <t>FAMILIA 06.068LINHAS DUTO PVC</t>
  </si>
  <si>
    <t>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t>
  </si>
  <si>
    <t>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t>
  </si>
  <si>
    <t>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t>
  </si>
  <si>
    <t>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t>
  </si>
  <si>
    <t>DUTO ANELAR FLEXIVEL,NA COR CINZA CONCRETO,SINGELO,DE POLIETILENO DE ALTA DENSIDADE(PEAD),PARA PROTECAO DE CONDUTORES ELETRICOS,COM DIAMETRO NOMINAL DE 50MM(2"),COM FIO GUIA DE ACOE FORNECIDO COM 2 PLUGUES(TAMPOES) NAS EXTREMIDADES,LANCADODIRETAMENTE NO SOLO,INCLUSIVE CONEXOES E KIT VEDACAO</t>
  </si>
  <si>
    <t>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t>
  </si>
  <si>
    <t>DUTO ANELAR FLEXIVEL,NA COR CINZA CONCRETO,SINGELO,DE POLIETILENO DE ALTA DENSIDADE(PEAD),PARA PROTECAO DE CONDUTORES ELETRICOS,COM DIAMETRO NOMINAL DE 75MM(3"),COM FIO GUIA DE ACOE FORNECIDO COM 2 PLUGUES(TAMPOES) NAS EXTREMIDADES,LANCADODIRETAMENTE NO SOLO,INCLUSIVE CONEXOES E KIT VEDACAO</t>
  </si>
  <si>
    <t>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t>
  </si>
  <si>
    <t>DUTO ANELAR FLEXIVEL,NA COR CINZA CONCRETO,SINGELO,DE POLIETILETO DE ALTA DENSIDADE(PEAD),PARA PROTECAO DE CONDUTORES ELETRICOS,COM DIAMETRO NOMINAL DE 100MM(4"),COM FIO GUIA DE ACO E FORNECIDO COM 2 PLUGUES(TAMPOES) NAS EXTREMIDADES,LANCADO DIRETAMENTE NO SOLO,INCLUSIVE CONEXOES E KIT VEDACAO</t>
  </si>
  <si>
    <t>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t>
  </si>
  <si>
    <t>DUTO ANELAR FLEXIVEL,NA COR CINZA CONCRETO,SINGELO,DE POLIETILENO DE ALTA DENSIDADE(PEAD),PARA PROTECAO DE CONDUTORES ELETRICOS,COM DIAMETRO NOMINAL DE 125MM(5"),COM FIO GUIA DE ACO E FORNECIDO COM 2 PLUGUES(TAMPOES) NAS EXTREMIDADES,LANCADO DIRETAMENTE NO SOLO,INCLUSIVE CONEXOES E KIT VEDACAO</t>
  </si>
  <si>
    <t>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t>
  </si>
  <si>
    <t>DUTO ANELAR FLEXIVEL,NA COR CINZA CONCRETO,SINGELO,DE POLIETILENO DE ALTA DENSIDADE(PEAD),PARA PROTECAO DE CONDUTORES ELETRICOS,COM DIAMETRO NOMINAL DE 150MM(6"),COM FIO GUIA DE ACO E FORNECIDO COM 2 PLUGUES(TAMPOES) NAS EXTREMIDADES,LANCADO DIRETAMENTE NO SOLO,INCLUSIVE CONEXOES E KIT VEDACAO</t>
  </si>
  <si>
    <t>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t>
  </si>
  <si>
    <t>FAMILIA 06.069LINHA DUTO ESPIRAL</t>
  </si>
  <si>
    <t>FAMILIA 06.070DUTOS CERAMICOS</t>
  </si>
  <si>
    <t>GABIAO CAIXA DE 1,00M DE ALTURA,MALHA HEXAGONAL 8X10,FIO 2,7MM,INCLUSIVE MANTA GEOTEXTIL E EQUIPAMENTO,EXCLUSIVE PEDRAS.FORNECIMENTO E COLOCACAO</t>
  </si>
  <si>
    <t>GABIAO CAIXA DE 0,50M DE ALTURA,MALHA HEXAGONAL 8X10,FIO 2,7MM,INCLUSIVE MANTA GEOTEXTIL E EQUIPAMENTO,EXCLUSIVE PEDRAS.FORNECIMENTO E COLOCACAO</t>
  </si>
  <si>
    <t>FAMILIA 06.072GABIAO</t>
  </si>
  <si>
    <t>GABIAO CAIXA DE 1,00M DE ALTURA,MALHA HEXAGONAL 8X10,FIO 2,7MM,INCLUSIVE MANTA GEOTEXTIL,EQUIPAMENTO E PEDRAS.FORNECIMENTO E COLOCACAO</t>
  </si>
  <si>
    <t>GABIAO CAIXA DE 0,50M DE ALTURA,MALHA HEXAGONAL 8X10,FIO 2,7MM,INCLUSIVE MANTA GEOTEXTIL,EQUIPAMENTO E PEDRAS.FORNECIMENTO E COLOCACAO</t>
  </si>
  <si>
    <t>FAMILIA 06.075GABIAO P/FORNEC. MATERIAIS</t>
  </si>
  <si>
    <t>GABIAO CAIXA DE 1,00M DE ALTURA,MALHA HEXAGONAL 8X10,FIO 2,4MM,REVESTIDO DE PVC,INCLUSIVE MANTA GEOTEXTIL E EQUIPAMENTO,EXCLUSIVE PEDRAS.FORNECIMENTO E COLOCACAO</t>
  </si>
  <si>
    <t>GABIAO CAIXA DE 0,50M DE ALTURA,MALHA HEXAGONAL 8X10,FIO 2,4MM,REVESTIDO DE PVC,INCLUSIVE MANTA GEOTEXTIL E EQUIPAMENTO,EXCLUSIVE PEDRAS.FORNECIMENTO E COLOCACAO</t>
  </si>
  <si>
    <t>GABIAO SACO,MALHA HEXAGONAL 8X10,FIO 2,4MM,REVESTIDO DE PVC,INCLUSIVE MANTA GEOTEXTIL E EQUIPAMENTO,EXCLUSIVE PEDRAS.FORNECIMENTO E COLOCACAO</t>
  </si>
  <si>
    <t>GABIAO MANTA,COM ESPESSURA DE 0,30M,MALHA HEXAGONAL 6X8,FIO2MM,REVESTIDO DE PVC,INCLUSIVE MANTA GEOTEXTIL E EQUIPAMENTO,EXCLUSIVE PEDRAS.FORNECIMENTO E COLOCACAO</t>
  </si>
  <si>
    <t>GABIAO MANTA,COM ESPESSURA DE 0,23M,MALHA HEXAGONAL 6X8,FIO2MM,REVESTIDO DE PVC,INCLUSIVE MANTA GEOTEXTIL E EQUIPAMENTO,EXCLUSIVE PEDRAS.FORNECIMENTO E COLOCACAO</t>
  </si>
  <si>
    <t>GABIAO CAIXA DE 1,00M DE ALTURA,MALHA HEXAGONAL 8X10,FIO 2,4MM,REVESTIDO DE PVC,INCLUSIVE MANTA GEOTEXTIL,EQUIPAMENTO EPEDRAS.FORNECIMENTO E COLOCACAO</t>
  </si>
  <si>
    <t>GABIAO CAIXA DE 0,50M DE ALTURA,MALHA HEXAGONAL 8X10,FIO 2,4MM,REVESTIDO DE PVC,INCLUSIVE MANTA GEOTEXTIL,EQUIPAMENTO EPEDRAS.FORNECIMENTO E COLOCACAO</t>
  </si>
  <si>
    <t>GABIAO SACO,MALHA HEXAGONAL 8X10,FIO 2,4MM,REVESTIDO DE PVC,INCLUSIVE MANTA GEOTEXTIL,EQUIPAMENTO E PEDRAS.FORNECIMENTOE COLOCACAO</t>
  </si>
  <si>
    <t>GABIAO MANTA,COM ESPESSURA DE 0,30M,MALHA HEXAGONAL 6X8,FIO2MM,REVESTIDO DE PVC,INCLUSIVE MANTA GEOTEXTIL,EQUIPAMENTO EPEDRAS.FORNECIMENTO E COLOCACAO</t>
  </si>
  <si>
    <t>GABIAO MANTA COM ESPESSURA DE 0,23M,MALHA HEXAGONAL 6X8,FIO2MM,REVESTIDO DE PVC,INCLUSIVE MANTA GEOTEXTIL,EQUIPAMENTO EPEDRAS.FORNECIMENTO E COLOCACAO</t>
  </si>
  <si>
    <t>FAMILIA 06.081DRENO TUBO DE CONCRETO</t>
  </si>
  <si>
    <t>FAMILIA 06.082DRENO TUBO PVC</t>
  </si>
  <si>
    <t>FAMILIA 06.085DRENO</t>
  </si>
  <si>
    <t>FAMILIA 06.086EMBASAMENTO EM CONC. SIMPLES</t>
  </si>
  <si>
    <t>FAMILIA 06.087EMBASAMENTO EM CONC. ARMADO</t>
  </si>
  <si>
    <t>FAMILIA 06.088REATERRO DE VALAS C/PO-DE-PEDRA</t>
  </si>
  <si>
    <t>FAMILIA 06.090PREPARO DE BERCO P/TUBULACAO</t>
  </si>
  <si>
    <t>MANTA GEOTEXTIL,DE 100% POLIPROPILENO OU 100% POLIESTER, EMDRENOS SUBTERRANEOS.FORNECIMENTO E COLOCACAO</t>
  </si>
  <si>
    <t>MANTA GEOTEXTIL 100% POLIPROPILENO OU 100% POLIESTER,EM GABIOES,DRENOS PROFUNDOS OU VALETAS.FORNECIMENTO E COLOCACAO</t>
  </si>
  <si>
    <t>MANTA GEOTEXTIL 100% POLIPROPILENO OU 100% POLIESTER,EM ENROCAMENTOS OU FILTROS DE TRANSICAO.FORNECIMENTO E COLOCACAO</t>
  </si>
  <si>
    <t>MANTA GEOTEXTIL 100% POLIPROPILENO OU 100% POLIESTER,EM CAMADA VERTICAL FEITA COM PEDRA BRITADA.FORNECIMENTO E COLOCACAO</t>
  </si>
  <si>
    <t>MANTA GEOTEXTIL 100% POLIPROPILENO OU 100% POLIESTER EM POCOS DE ALIVIO.FORNECIMENTO E COLOCACAO</t>
  </si>
  <si>
    <t>MANTA GEOTEXTIL 100% POLIPROPILENO OU 100% POLIESTER,EM PRE-FILTRO DE POCO TUBULAR.FORNECIMENTO E COLOCACAO</t>
  </si>
  <si>
    <t>MANTA GEOTEXTIL 100% POLIPROPILENO OU 100% POLIESTER,EM DRENO SUB-HORIZONTAL.FORNECIMENTO E COLOCACAO</t>
  </si>
  <si>
    <t>MANTA GEOTEXTIL NAO TECIDO DE POLIESTER DENSIDADE 75G/M².FORNECIMENTO E COLOCACAO</t>
  </si>
  <si>
    <t>FAMILIA 06.100MANTA BIDIM</t>
  </si>
  <si>
    <t>COLCHAO DRENANTE,COM CAMADA DE 30CM DE PEDRA BRITADA N°3 E FILTRO DE TRANSICAO DE MANTA GEOTEXTIL 100% POLIPROPILENO OU100% POLIESTER,INCLUINDO FORNECIMENTO E COLOCACAO DOS MATERIAIS</t>
  </si>
  <si>
    <t>FAMILIA 06.101COLCHAO DRENANTE</t>
  </si>
  <si>
    <t>FAMILIA 06.105POCO SERV. P/ESCORAM. EM SERVICO CRAVACAO</t>
  </si>
  <si>
    <t>FAMILIA 06.106CRAVACAO HORIZONTAL</t>
  </si>
  <si>
    <t>FAMILIA 06.107TRANSP. P/SERVICO CRAVACAO HORIZONTAL</t>
  </si>
  <si>
    <t>FAMILIA 06.108CRAVACAO HORIZONTAL C/TUBO CAMISA CONC. ARM.</t>
  </si>
  <si>
    <t>FAMILIA 06.110ENCHIMENTO</t>
  </si>
  <si>
    <t>FAMILIA 06.115REVESTIMENTO TALUDE</t>
  </si>
  <si>
    <t>TUBO DE FERRO FUNDIDO,CENTRIFUGADO,DUCTIL,CLASSE 25KG, PARACANALIZACAO DE AGUA,PONTA/BOLSA,NBR 6916,CLASSE MINIMA IGUALA FE 42012 E NBR 7675,INCLUSIVE JUNTA ELASTICA,REVESTIDO INTERNAMENTE COM TERMOPLASTICO DUCTAN DE COR AZUL MARINHO E EXTERNAMENTE COM ZINALIUM(ZINCO+ALUMINIO) E EPOXI DE COR AZULMARINHO,COM DIAMETRO NOMINAL DE 90MM. FORNECIMENTO</t>
  </si>
  <si>
    <t>TUBO DE FERRO FUNDIDO,CENTRIFUGADO,DUCTIL,CLASSE 25KG, PARACANALIZACAO DE AGUA,PONTA/BOLSA,NBR 6916,CLASSE MINIMA IGUALA FE 42012 E NBR 7675,INCLUSIVE JUNTA ELASTICA,REVESTIDO INTERNAMENTE COM TERMOPLASTICO DUCTAN DE COR AZUL MARINHO E EXTERNAMENTE COM ZINALIUM(ZINCO+ALUMINIO) E EPOXI DE COR AZULMARINHO,COM DIAMETRO NOMINAL DE 110MM. FORNECIMENTO</t>
  </si>
  <si>
    <t>TUBO DE FERRO FUNDIDO,CENTRIFUGADO,DUCTIL,CLASSE 25KG, PARACANALIZACAO DE AGUA,PONTA/BOLSA,NBR 6916,CLASSE MINIMA IGUALA FE 42012 E NBR 7675,INCLUSIVE JUNTA ELASTICA,REVESTIDO INTERNAMENTE COM TERMOPLASTICO DUCTAN DE COR AZUL MARINHO E EXTERNAMENTE COM ZINALIUM (ZINCO+ALUMINIO) E EPOXI DE COR AZULMARINHO,COM DIAMETRO NOMINAL DE 125MM.FORNECIMENTO</t>
  </si>
  <si>
    <t>TUBO DE FºFº,CENTRIFUGADO,DUCTIL,P/CANALIZACOES SOB PRESSAO,CLASSE K-9,NORMA NBR 7675,PONTA/BOLSA,REVESTIDO EXTERNAMENTECOM ZINCO METALICO E PINTURA BETUMINOSA E INTERNAMENTE COMARGAMASSA DE CIMENTO, COM JUNTA ELASTICA,DIAMETRO DE 80MM .FORNECIMENTO</t>
  </si>
  <si>
    <t>TUBO DE FºFº,CENTRIFUGADO,DUCTIL,P/CANALIZACOES SOB PRESSAO,CLASSE K-7,NORMA NBR 7675,PONTA/BOLSA,REVESTIDO EXTERNAMENTECOM ZINCO METALICO E PINTURA BETUMINOSA E INTERNAMENTE COMARGAMASSA DE CIMENTO, COM JUNTA ELASTICA,DIAMETRO DE 150MM.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MM. FORNECIMENTO</t>
  </si>
  <si>
    <t>FAMILIA 06.200INDICE TUBO F.F.</t>
  </si>
  <si>
    <t>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t>
  </si>
  <si>
    <t>TUBO DE CONCRETO ARMADO, CLASSE EA-2(NBR 8890/03),JUNTA ELASTICA,PARA ESGOTO SANITARIO,COM DIAMETRO DE  300MM,INCLUSIVEANEL DE BORRACHA. FORNECIMENTO</t>
  </si>
  <si>
    <t>TUBO DE CONCRETO ARMADO, CLASSE EA-2(NBR-8890/03),JUNTA ELASTICA,PARA ESGOTO SANITARIO,COM DIAMETRO DE 1100MM,INCLUSIVEANEL DE BORRACHA. FORNECIMENTO</t>
  </si>
  <si>
    <t>TUBO DE CONCRETO ARMADO, CLASSE EA-3(NBR 8890/03),JUNTA ELASTICA,PARA ESGOTO SANITARIO,COM DIAMETRO DE  300MM,INCLUSIVEANEL DE BORRACHA. FORNECIMENTO</t>
  </si>
  <si>
    <t>TUBO DE CONCRETO ARMADO, CLASSE EA-3(NBR 8890/03),JUNTA ELASTICA,PARA ESGOTO SANITARIO,COM DIAMETRO DE 1100MM,INCLUSIVEANEL DE BORRACHA. FORNECIMENTO</t>
  </si>
  <si>
    <t>TUBO DE CONCRETO ARMADO, CLASSE EA-3(NBR 8890/03),JUNTA ELASTICA,PARA ESGOTO SANITARIO,COM DIAMETRO DE 1750MM,INCLUSIVEANEL DE BORRACHA. FORNECIMENTO</t>
  </si>
  <si>
    <t>TUBO DE CONCRETO ARMADO, CLASSE EA-3(NBR 8890/03),JUNTA ELASTICA,PARA ESGOTO SANITARIO,COM DIAMETRO DE 2000MM,INCLUSIVEANEL DE BORRACHA. FORNECIMENTO</t>
  </si>
  <si>
    <t>TUBO DE CONCRETO ARMADO, CLASSE EA-4(NBR 8890/03),JUNTA ELASTICA,PARA ESGOTO SANITARIO,COM DIAMETRO DE  300MM,INCLUSIVEANEL DE BORRACHA. FORNECIMENTO</t>
  </si>
  <si>
    <t>TUBO DE CONCRETO ARMADO, CLASSE EA-4(NBR 8890/03),JUNTA ELASTICA,PARA ESGOTO SANITARIO,COM DIAMETRO DE 1100MM,INCLUSIVEANEL DE BORRACHA. FORNECIMENTO</t>
  </si>
  <si>
    <t>TUBO DE CONCRETO ARMADO, CLASSE EA-4(NBR 8890/03),JUNTA ELASTICA,PARA ESGOTO SANITARIO,COM DIAMETRO DE 1750MM,INCLUSIVEANEL DE BORRACHA. FORNECIMENTO</t>
  </si>
  <si>
    <t>TUBO DE CONCRETO ARMADO, CLASSE EA-4(NBR 8890/03),JUNTA ELASTICA,PARA ESGOTO SANITARIO,COM DIAMETRO DE 2000MM,INCLUSIVEANEL DE BORRACHA. FORNECIMENTO</t>
  </si>
  <si>
    <t>FAMILIA 06.250INDICE TUBO CONC. ARM.</t>
  </si>
  <si>
    <t>ADAPTADOR PVC-PBA (NBR 10351),PP,RQ X PBA COM DIAMETRO NOMINAL DE 100MM. FORNECIMENTO</t>
  </si>
  <si>
    <t>FAMILIA 06.270INDICE TUBO DE PVC</t>
  </si>
  <si>
    <t>LUVA DE CORRER PVC-DEFOFO (NBR 10569), COM DIAMETRO NOMINALDE 400MM, INCLUSIVE ANEIS DE BORRACHA. FORNECIMENTO</t>
  </si>
  <si>
    <t>LUVA DE CORRER PVC-DEFOFO (NBR 10569), COM DIAMETRO NOMINALDE 500MM, INCLUSIVE ANEIS DE BORRACHA. FORNECIMENTO</t>
  </si>
  <si>
    <t>REDUCAO DE PVC-PBA,COM PONTA E BOLSA DE JUNTA ELASTICA,DIAMETRO NOMINAL 75 X 50MM. FORNECIMENTO</t>
  </si>
  <si>
    <t>REDUCAO DE PVC-PBA,COM PONTA E BOLSA DE JUNTA ELASTICA,DIAMETRO NOMINAL 100 X 75MM. FORNECIMENTO</t>
  </si>
  <si>
    <t>ARGAMASSA DE CIMENTO E TERRA PRETA DE EMBOCO,NO TRACO 1:2,PREPARO MANUAL</t>
  </si>
  <si>
    <t>ARGAMASSA DE CIMENTO E TERRA PRETA DE EMBOCO,NO TRACO 1:4,PREPARO MANUAL</t>
  </si>
  <si>
    <t>ARGAMASSA DE CIMENTO E TERRA PRETA DE EMBOCO,NO TRACO 1:6,PREPARO MANUAL</t>
  </si>
  <si>
    <t>INDICE 07.001PASTAS DE CIMENTO, CAL E GESSO</t>
  </si>
  <si>
    <t>INDICE 07.002.ARGAMASSA</t>
  </si>
  <si>
    <t>INDICE 07.003.ARGAMASSA DE CIMENTO E PO-DE-PEDRA</t>
  </si>
  <si>
    <t>ARGAMASSA DE CIMENTO,CAL HIDRATADA ADITIVADA E AREIA,NO TRACO 1:1:10,PREPARO MECANICO</t>
  </si>
  <si>
    <t>ARGAMASSA DE CIMENTO,CAL HIDRATADA ADITIVADA E AREIA,NO TRACO 1:1:8,PREPARO MECANICO</t>
  </si>
  <si>
    <t>ARGAMASSA DE CIMENTO,CAL HIDRATADA ADITIVADA E AREIA,NO TRACO 1:1:12,PREPARO MECAMICO</t>
  </si>
  <si>
    <t>INDICE 07.005.ARGAMASSA DE CIMENTO,AREIA,PO-DE-MARMORE</t>
  </si>
  <si>
    <t>INDICE 07.006.ARGAMASSA DE CIMENTO E SAIBRO</t>
  </si>
  <si>
    <t>INDICE 07.007.ARGAMASSA DE CIMENTO SAIBRO E AREIA</t>
  </si>
  <si>
    <t>INDICE 07.008.ARGAMASSA DE CIMENTO,CAL,SAIBRO E AREIA</t>
  </si>
  <si>
    <t>ARGAMASSA DE CIMENTO E TERRA PRETA DE EMBOCO,NO TRACO 1:2,PREPARO MECANICO</t>
  </si>
  <si>
    <t>ARGAMASSA DE CIMENTO E TERRA PRETA DE EMBOCO,NO TRACO 1:4,PREPARO MECANICO</t>
  </si>
  <si>
    <t>ARGAMASSA DE CIMENTO E TERRA PRETA DE EMBOCO,NO TRACO 1:6,PREPARO MECANICO</t>
  </si>
  <si>
    <t>INDICE 07.009.ARGAMASSA DE CIMENTO E AREIA PRETA</t>
  </si>
  <si>
    <t>INDICE 07.030.ENCHIMENTO AREIA POR BOMBA</t>
  </si>
  <si>
    <t>INJECAO DE CALDA DE CIMENTO,ADMITINDO UMA PRODUCAO MEDIA BRUTA DE 2 SACOS/H,INCLUSIVE FORNECIMENTO DOS MATERIAIS,MEDIDOPOR SACO DE 50KG</t>
  </si>
  <si>
    <t>INJECAO DE CALDA DE CIMENTO,ADMITINDO UMA PRODUCAO MEDIA BRUTA DE 1 SACO/H,INCLUSIVE FORNECIMENTO DOS MATERIAIS,MEDIDO POR SACO DE 50KG</t>
  </si>
  <si>
    <t>INJECAO DE CALDA DE CIMENTO,ADMITINDO UMA PRODUCAO MEDIA BRUTA DE 0,5 SACO/H,INCLUSIVE FORNECIMENTO DOS MATERIAIS,MEDIDOPOR SACO DE 50KG</t>
  </si>
  <si>
    <t xml:space="preserve">INJECAO DE CALDA DE CIMENTO,INCLUSIVE FORNECIMENTO DOS MATERIAIS </t>
  </si>
  <si>
    <t>INDICE 07.050.INJECAO CALDO DE CONCRETO</t>
  </si>
  <si>
    <t>INJECAO DE ARGAMASSA DE CIMENTO E AREIA,NO TRACO 1:6,EM VOLUME,UTILIZANDO EQUIPAMENTO DE AR COMPRIMIDO,ADMITINDO UMA PRODUCAO MEDIA BRUTA DE 1,00M3/H,INCLUSIVE FORNECIMENTO DOS MATERIAIS</t>
  </si>
  <si>
    <t>INJECAO DE ARGAMASSA DE CIMENTO E AREIA,NO TRACO 1:6,EM VOLUME,UTILIZANDO EQUIPAMENTO DE AR COMPRIMIDO,ADMITINDO UMA PRODUCAO MEDIA BRUTA DE 0,75M3/H,INCLUSIVE FORNECIMENTO DOS MATERIAIS</t>
  </si>
  <si>
    <t>INJECAO DE ARGAMASSA DE CIMENTO E AREIA,NO TRACO 1:6,EM VOLUME,UTILIZANDO EQUIPAMENTO DE AR COMPRIMIDO,ADMITINDO UMA PRODUCAO MEDIA BRUTA DE 0,50M3/H,INCLUSIVE FORNECIMENTO DOS MATERIAIS</t>
  </si>
  <si>
    <t>INJECAO DE ARGAMASSA DE CIMENTO E AREIA,NO TRACO 1:6,EM VOLUME,UTILIZANDO EQUIPAMENTO DE AR COMPRIMIDO,ADMITINDO UMA PRODUCAO MEDIA BRUTA DE 0,25M3/H,INCLUSIVE FORNECIMENTO DOS MATERIAIS</t>
  </si>
  <si>
    <t>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t>
  </si>
  <si>
    <t>INDICE 07.100.INJECAO DE ARGAMASSA DE CIM./AREIA 1:6</t>
  </si>
  <si>
    <t>APLICACAO DE RESINA EPOXICA EM COLAGEM DE PECAS DE CONCRETO,INCLUSIVE PREPARO DO LOCAL,EXCLUSIVE FORNECIMENTO DE MATERIAL.CUSTO POR KG DE RESINA UTILIZADA</t>
  </si>
  <si>
    <t>INDICE 07.150.INJECAO PARA TRATAMENTO DE SOLO</t>
  </si>
  <si>
    <t>INDICE 07.160.INJECAO E APLICACAO RESINA EPOXICA C/FORNECIMENTO</t>
  </si>
  <si>
    <t>ARGAMASSA DE CIMENTO E AREIA,NO TRACO 1:3,COM ADICAO DE COLAA BASE DE RESINA SINTETICA DE ALTA ADERENCIA</t>
  </si>
  <si>
    <t>INDICE 07.170.ARGAMASSA CIM. E AREIA 1:3 - SIKAFIX</t>
  </si>
  <si>
    <t>INDICE 08.001BASE MACADAME SIMPLES</t>
  </si>
  <si>
    <t>INDICE 08.002BASE MACADAME HIDRAULICO</t>
  </si>
  <si>
    <t>INDICE 08.003BASE OU SUB-BASE ESTABILIZADORA</t>
  </si>
  <si>
    <t>INDICE 08.004BASE DE SOLO-CIMENTO</t>
  </si>
  <si>
    <t>INDICE 08.005BASE MACADAME CIMENTADO</t>
  </si>
  <si>
    <t>INDICE 08.006ASSENT.PARALELEPIPEDO</t>
  </si>
  <si>
    <t>INDICE 08.007ARRANCAM.E REASSENT. DE PARALELEPIPEDO</t>
  </si>
  <si>
    <t>INDICE 08.008ARRANCMENT.E REASSENT.PARALELEP.EXC.REJUNT.</t>
  </si>
  <si>
    <t>INDICE 08.009PAVIM.C/PARALELEPIPEDO</t>
  </si>
  <si>
    <t>INDICE 08.010PAVIMENT. COM PARALELEPIPEDO</t>
  </si>
  <si>
    <t>INDICE 08.011SARJETA DE PARALELEPIPEDO</t>
  </si>
  <si>
    <t>INDICE 08.012LEVANT.REASSENT. DE MEIO FIO</t>
  </si>
  <si>
    <t>INDICE 08.013MEIO FIO RETO GRANITO</t>
  </si>
  <si>
    <t>INDICE 08.014REGULARIZ. PAVIMENT.</t>
  </si>
  <si>
    <t>REVESTIMENTO PRIMARIO COM TRATAMENTO ANTIPO,INCLUSIVE FORNECIMENTO DOS MATERIAIS</t>
  </si>
  <si>
    <t>REVESTIMENTO DE CONCRETO ASFALTICO BETUMINOSO USINADO A QUENTE,COM 5CM DE ESPESSURA,EXECUTADO EM UMA CAMADA,DE ACORDO COM AS "INSTRUCOES PARA EXECUCAO",DO DER-RJ,EXCLUSIVE O TRANSPORTE DA USINA PARA PISTA,E CONSIDERANDO UMA PRODUCAO DE USINA DE 2.000T/MES</t>
  </si>
  <si>
    <t>REVESTIMENTO DE CONCRETO ASFALTICO BETUMINOSO USINADO A QUENTE,COM 5CM DE ESPESSURA,EXECUTADO EM UMA CAMADA,DE ACORDO COM AS "INSTRUCOES PARA EXECUCAO",DO DER-RJ,EXCLUSIVE O TRANSPORTE DA USINA PARA PISTA,E CONSIDERANDO UMA PRODUCAO DE USINA DE 3.000T/MES</t>
  </si>
  <si>
    <t>REVESTIMENTO DE CONCRETO ASFALTICO BETUMINOSO USINADO A QUENTE,COM 5CM DE ESPESSURA,EXECUTADO EM UMA CAMADA,DE ACORDO COM AS "INSTRUCOES PARA EXECUCAO",DO DER-RJ,EXCLUSIVE O TRANSPORTE DA USINA PARA PISTA,E CONSIDERANDO UMA PRODUCAO DE USINA DE 4.000T/MES</t>
  </si>
  <si>
    <t>REVESTIMENTO DE CONCRETO ASFALTICO BETUMINOSO USINADO A QUENTE,COM 5CM DE ESPESSURA,EXECUTADO EM UMA CAMADA,DE ACORDO COM AS "INSTRUCOES PARA EXECUCAO",DO DER-RJ,EXCLUSIVE O TRANSPORTE DA USINA PARA PISTA,E CONSIDERANDO UMA PRODUCAO DE USINA DE 6.000T/MES</t>
  </si>
  <si>
    <t>REVESTIMENTO DE CONCRETO ASFALTICO BETUMINOSO USINADO A QUENTE,COM 5CM DE ESPESSURA,EXECUTADO EM UMA CAMADA,DE ACORDO COM AS "INSTRUCOES PARA EXECUCAO",DO DER-RJ,EXCLUSIVE O TRANSPORTE DA USINA PARA PISTA,E CONSIDERANDO UMA PRODUCAO DE USINA DE 8.000T/MES</t>
  </si>
  <si>
    <t>REVESTIMENTO DE CONCRETO ASFALTICO BETUMINOSO USINADO A QUENTE,COM 5CM DE ESPESSURA,EXECUTADO EM UMA CAMADA,DE ACORDO COM AS "INSTRUCOES PARA EXECUCAO",DO DER-RJ,EXCLUSIVE O TRANSPORTE DA USINA PARA PISTA,E CONSIDERANDO UMA PRODUCAO DE USINA DE 10.000T/MES</t>
  </si>
  <si>
    <t>REVESTIMENTO DE CONCRETO BETUMINOSO USINADO A QUENTE,PARA CAMADA DE ROLAMENTO,COM 4CM DE ESPESSURA,EXCLUSIVE TRANSPORTEDA USINA PARA A PISTA,E CONSIDERANDO UMA PRODUCAO DE USINA DE 2.000T/MES</t>
  </si>
  <si>
    <t>REVESTIMENTO DE CONCRETO BETUMINOSO USINADO A QUENTE,PARA CAMADA DE ROLAMENTO,COM 4CM DE ESPESSURA,EXCLUSIVE TRANSPORTEDA USINA PARA A PISTA,E CONSIDERANDO UMA PRODUCAO DE USINA DE 3.000T/MES</t>
  </si>
  <si>
    <t>REVESTIMENTO DE CONCRETO BETUMINOSO USINADO A QUENTE,PARA CAMADA DE ROLAMENTO,COM 4CM DE ESPESSURA,EXCLUSIVE TRANSPORTEDA USINA PARA A PISTA,E CONSIDERANDO UMA PRODUCAO DE USINA DE 4.000T/MES</t>
  </si>
  <si>
    <t>REVESTIMENTO DE CONCRETO BETUMINOSO USINADO A QUENTE,PARA CAMADA DE ROLAMENTO,COM 4CM DE ESPESSURA,EXCLUSIVE TRANSPORTEDA USINA PARA A PISTA,E CONSIDERANDO UMA PRODUCAO DE USINA DE 6.000T/MES</t>
  </si>
  <si>
    <t>REVESTIMENTO DE CONCRETO BETUMINOSO USINADO A QUENTE,PARA CAMADA DE ROLAMENTO,COM 4CM DE ESPESSURA,EXCLUSIVE TRANSPORTEDA USINA PARA A PISTA,E CONSIDERANDO UMA PRODUCAO DE USINA DE 8.000T/MES</t>
  </si>
  <si>
    <t>REVESTIMENTO DE CONCRETO BETUMINOSO USINADO A QUENTE,PARA CAMADA DE ROLAMENTO,COM 4CM DE ESPESSURA,EXCLUSIVE TRANSPORTEDA USINA PARA A PISTA,E CONSIDERANDO UMA PRODUCAO DE USINA DE 10.000T/MES</t>
  </si>
  <si>
    <t>REVESTIMENTO DE CONCRETO BETUMINOSO USINADO A QUENTE,PARA CAMADA DE ROLAMENTO,COM 3CM DE ESPESSURA,EXCLUSIVE TRANSPORTEDA USINA PARA A PISTA,E CONSIDERANDO UMA PRODUCAO DE USINA DE 2.000T/MES</t>
  </si>
  <si>
    <t>REVESTIMENTO DE CONCRETO BETUMINOSO USINADO A QUENTE,PARA CAMADA DE ROLAMENTO,COM 3CM DE ESPESSURA,EXCLUSIVE TRANSPORTEDA USINA PARA A PISTA,E CONSIDERANDO UMA PRODUCAO DE USINA DE 3.000T/MES</t>
  </si>
  <si>
    <t>REVESTIMENTO DE CONCRETO BETUMINOSO USINADO A QUENTE,PARA CAMADA DE ROLAMENTO,COM 3CM DE ESPESSURA,EXCLUSIVE TRANSPORTEDA USINA PARA A PISTA,E CONSIDERANDO UMA PRODUCAO DE USINA DE 4.000T/MES</t>
  </si>
  <si>
    <t>REVESTIMENTO DE CONCRETO BETUMINOSO USINADO A QUENTE,PARA CAMADA DE ROLAMENTO,COM 3CM DE ESPESSURA,EXCLUSIVE TRANSPORTEDA USINA PARA A PISTA,E CONSIDERANDO UMA PRODUCAO DE USINA DE 6.000T/MES</t>
  </si>
  <si>
    <t>REVESTIMENTO DE CONCRETO BETUMINOSO USINADO A QUENTE,PARA CAMADA DE ROLAMENTO,COM 3CM DE ESPESSURA,EXCLUSIVE TRANSPORTEDA USINA PARA A PISTA,E CONSIDERANDO UMA PRODUCAO DE USINA DE 8.000T/MES</t>
  </si>
  <si>
    <t>REVESTIMENTO DE CONCRETO BETUMINOSO USINADO A QUENTE,PARA CAMADA DE ROLAMENTO,COM 3CM DE ESPESSURA,EXCLUSIVE TRANSPORTEDA USINA PARA A PISTA,E CONSIDERANDO UMA PRODUCAO DE USINA DE 10.000T/MES</t>
  </si>
  <si>
    <t>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t>
  </si>
  <si>
    <t>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t>
  </si>
  <si>
    <t>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t>
  </si>
  <si>
    <t>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t>
  </si>
  <si>
    <t>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t>
  </si>
  <si>
    <t>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t>
  </si>
  <si>
    <t>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t>
  </si>
  <si>
    <t>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t>
  </si>
  <si>
    <t>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t>
  </si>
  <si>
    <t>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t>
  </si>
  <si>
    <t>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t>
  </si>
  <si>
    <t>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t>
  </si>
  <si>
    <t>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t>
  </si>
  <si>
    <t>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t>
  </si>
  <si>
    <t>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t>
  </si>
  <si>
    <t>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t>
  </si>
  <si>
    <t>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t>
  </si>
  <si>
    <t>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t>
  </si>
  <si>
    <t>REVESTIMENTO DE CONCRETO ASFALTICO BETUMINOSO USINADO A QUENTE,IMPORTADO DE USINA,COM 5CM DE ESPESSURA,EXECUTADO EM UMACAMADA,DE ACORDO COM AS "INSTRUCOES PARA EXECUCAO",DO DER-RJ,EXCLUSIVE O TRANSPORTE DA USINA PARA A PISTA,E CONSIDERANDOUMA PRODUCAO DE USINA DE 2.000T/MES</t>
  </si>
  <si>
    <t>REVESTIMENTO DE CONCRETO ASFALTICO BETUMINOSO USINADO A QUENTE,IMPORTADO DE USINA,COM 5CM DE ESPESSURA,EXECUTADO EM UMACAMADA,DE ACORDO COM AS "INSTRUCOES PARA EXECUCAO",DO DER-RJ,EXCLUSIVE O TRANSPORTE DA USINA PARA A PISTA,E CONSIDERANDOUMA PRODUCAO DE USINA DE 3.000T/MES</t>
  </si>
  <si>
    <t>REVESTIMENTO DE CONCRETO ASFALTICO BETUMINOSO USINADO A QUENTE,IMPORTADO DA USINA,COM 5CM DE ESPESSURA,EXECUTADO EM UMACAMADA,DE ACORDO COM AS "INSTRUCOES PARA EXECUCAO",DO DER-RJ,EXCLUSIVE O TRANSPORTE DA USINA PARA A PISTA,E CONSIDERANDOUMA PRODUCAO DE USINA DE 4.000T/MES</t>
  </si>
  <si>
    <t>REVESTIMENTO DE CONCRETO ASFALTICO BETUMINOSO USINADO A QUENTE,IMPORTADO DE USINA,COM 5CM DE ESPESSURA,EXECUTADO EM UMACAMADA,DE ACORDO COM AS "INSTRUCOES PARA EXECUCAO",DO DER-RJ,EXCLUSIVE O TRANSPORTE DA USINA PARA A PISTA,E CONSIDERANDOUMA PRODUCAO DE USINA DE 6.000T/MES</t>
  </si>
  <si>
    <t>REVESTIMENTO DE CONCRETO ASFALTICO BETUMINOSO USINADO A QUENTE,IMPORTADO DE USINA,COM 5CM DE ESPESSURA,EXECUTADO EM UMACAMADA,DE ACORDO COM AS "INSTRUCOES PARA EXECUCAO",DO DER-RJ,EXCLUSIVE O TRANSPORTE DA USINA PARA A PISTA,E CONSIDERANDOUMA PRODUCAO DE USINA DE 8.000T/MES</t>
  </si>
  <si>
    <t>REVESTIMENTO DE CONCRETO ASFALTICO BETUMINOSO USINADO A QUENTE,IMPORTADO DE USINA,COM 5CM DE ESPESSURA,EXECUTADO EM UMACAMADA,DE ACORDO COM AS "INSTRUCOES PARA EXECUCAO",DO DER-RJ,EXCLUSIVE O TRANSPORTE DA USINA PARA A PISTA,E CONSIDERANDOUMA PRODUCAO DE USINA DE 10.000T/MES</t>
  </si>
  <si>
    <t>REVESTIMENTO DE CONCRETO BETUMINOSO USINADO A QUENTE,IMPORTADO DE USINA,PARA CAMADA DE ROLAMENTO,COM 4CM DE ESPESSURA,EXCLUSIVE TRANSPORTE DA USINA PARA A PISTA,E CONSIDERANDO UMAPRODUCAO DE USINA DE 2.000T/MES</t>
  </si>
  <si>
    <t>REVESTIMENTO DE CONCRETO BETUMINOSO USINADO A QUENTE,IMPORTADO DA USINA,PARA CAMADA DE ROLAMENTO,COM 4CM DE ESPESSURA,EXCLUSIVE TRANSPORTE DA USINA PARA A PISTA,E CONSIDERANDO UMAPRODUCAO DE USINA DE 3.000T/MES</t>
  </si>
  <si>
    <t>REVESTIMENTO DE CONCRETO BETUMINOSO USINADO A QUENTE,IMPORTADO DE USINA,PARA CAMADA DE ROLAMENTO,COM 4CM DE ESPESSURA,EXCLUSIVE TRANSPORTE DA USINA PARA A PISTA,E CONSIDERANDO UMAPRODUCAO DE USINA DE 4.000T/MES</t>
  </si>
  <si>
    <t>REVESTIMENTO DE CONCRETO BETUMINOSO USINADO A QUENTE,IMPORTADO DE USINA,PARA CAMADA DE ROLAMENTO,COM 4CM DE ESPESSURA,EXCLUSIVE TRANSPORTE DA USINA PARA A PISTA,E CONSIDERANDO UMAPRODUCAO DE USINA DE 6.000T/MES</t>
  </si>
  <si>
    <t>REVESTIMENTO DE CONCRETO BETUMINOSO USINADO A QUENTE,IMPORTADO DE USINA,PARA CAMADA DE ROLAMENTO,COM 4CM DE ESPESSURA,EXCLUSIVE TRANSPORTE DA USINA PARA A PISTA,E CONSIDERANDO UMAPRODUCAO DE USINA DE 8.000T/MES</t>
  </si>
  <si>
    <t>REVESTIMENTO DE CONCRETO BETUMINOSO USINADO A QUENTE,IMPORTADO DE USINA,PARA CAMADA DE ROLAMENTO,COM 4CM DE ESPESSURA,EXCLUSIVE TRANSPORTE DA USINA PARA A PISTA,E CONSIDERANDO UMAPRODUCAO DE USINA DE 10.000T/MES</t>
  </si>
  <si>
    <t>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t>
  </si>
  <si>
    <t>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t>
  </si>
  <si>
    <t>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t>
  </si>
  <si>
    <t>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t>
  </si>
  <si>
    <t>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t>
  </si>
  <si>
    <t>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t>
  </si>
  <si>
    <t>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t>
  </si>
  <si>
    <t>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t>
  </si>
  <si>
    <t>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t>
  </si>
  <si>
    <t>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t>
  </si>
  <si>
    <t>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t>
  </si>
  <si>
    <t>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t>
  </si>
  <si>
    <t>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t>
  </si>
  <si>
    <t>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t>
  </si>
  <si>
    <t>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t>
  </si>
  <si>
    <t>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t>
  </si>
  <si>
    <t>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t>
  </si>
  <si>
    <t>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t>
  </si>
  <si>
    <t>INDICE 08.015REVEST. BETUMINOSO</t>
  </si>
  <si>
    <t>INDICE 08.016AREIA-ASFALTO</t>
  </si>
  <si>
    <t>REVESTIMENTO EM PLACAS DE CONCRETO,DE ACORDO COM AS "INSTRUCOES PARA EXECUCAO",DO DER-RJ.O CUSTO INDENIZA AS OPERACOES DE EXECUCAO,FORNECIMENTO E TRANSPORTE DOS MATERIAIS EMPREGADOS,BEM COMO O TRANSPORTE DE AGUA,E SE APLICA AO VOLUME EXECUTADO</t>
  </si>
  <si>
    <t>INDICE 08.017REVEST.PLACA DE CONCRETO</t>
  </si>
  <si>
    <t>INDICE 08.018REVEST.SAIBRO</t>
  </si>
  <si>
    <t>INDICE 08.019JUNTA LONGITUDINAL</t>
  </si>
  <si>
    <t>INDICE 08.021CONSTRUCAO REFORCO SUBLEITO</t>
  </si>
  <si>
    <t>REGULARIZACAO DE PAVIMENTACAO COM APROVEITAMENTO DO PAVIMENTO EXISTENTE POR MEIO DE MACADAME BETUMINOSO DE MISTURA PREVIA A FRIO,EMPREGO DE ASFALTO DILUIDO(CUT-BACK OU EMULSIONADO),DE ACORDO COM AS "INSTRUCOES PARA EXECUCAO",DO DER-RJ</t>
  </si>
  <si>
    <t>INDICE 08.023ESPALHAMENTO MECANICO DE SOLO.</t>
  </si>
  <si>
    <t>PINTURA DE LIGACAO UTILIZANDO EMULSAO RR-1C COM 3% DE POLIMERO TIPO SBR,TAXA DE APLICACAO DE 1,5L/M2</t>
  </si>
  <si>
    <t>PINTURA DE LIGACAO UTILIZANDO EMULSAO RR-1C COM 3% DE POLIMERO TIPO SBR,TAXA DE APLICACAO DE 1,0L/M2</t>
  </si>
  <si>
    <t>INDICE 08.026IMPRIMACAO</t>
  </si>
  <si>
    <t>INDICE 08.027MEIO-FIO CONCRETO SIMPLES</t>
  </si>
  <si>
    <t>INDICE 08.031LOGRADOURO</t>
  </si>
  <si>
    <t>MANTA GEOTEXTIL 100% POLIPROPILENO OU 100% POLIESTER,EM 1 CAMADA,SOBRE PAVIMENTACAO BETUMINOSA.FORNECIMENTO E COLOCACAO</t>
  </si>
  <si>
    <t>INDICE 08.033JUNTA DE RETRACAO</t>
  </si>
  <si>
    <t>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t>
  </si>
  <si>
    <t>INDICE 08.034GUARDA-CORPO CONCRETO ARMADO</t>
  </si>
  <si>
    <t>INDICE 08.035CAMADA DE BLOQUEIO</t>
  </si>
  <si>
    <t>INDICE 08.036CAMADA DE BLOQUEIO AREIA</t>
  </si>
  <si>
    <t>CONCRETO ASFALTICO,USINADO A QUENTE,CONSIDERANDO APENAS O ESPALHAMENTO COM VIBROACABADORA CONVENCIONAL E COMPACTACAO MECANICA,PARA UMA PRODUCAO DE USINA DE 2000T/MES</t>
  </si>
  <si>
    <t>CONCRETO ASFALTICO,USINADO A QUENTE,CONSIDERANDO APENAS O ESPALHAMENTO COM VIBROACABADORA CONVENCIONAL E COMPACTACAO MECANICA,PARA UMA PRODUCAO DE USINA DE 3.000T/MES</t>
  </si>
  <si>
    <t>CONCRETO ASFALTICO,USINADO A QUENTE,CONSIDERANDO APENAS O ESPALHAMENTO COM VIBROACABADORA CONVENCIONAL E COMPACTACAO MECANICA,PARA UMA PRODUCAO DE USINA DE 4.000T/MES</t>
  </si>
  <si>
    <t>CONCRETO ASFALTICO,USINADO A QUENTE,CONSIDERANDO APENAS O ESPALHAMENTO COM VIBROACABADORA CONVENCIONAL E COMPACTACAO MECANICA,PARA UMA PRODUCAO DE USINA DE 6.000T/MES</t>
  </si>
  <si>
    <t>CONCRETO ASFALTICO,USINADO A QUENTE,CONSIDERANDO APENAS O ESPALHAMENTO COM VIBROACABADORA CONVENCIONAL E COMPACTACAO MECANICA,PARA UMA PRODUCAO DE USINA DE 8.000T/MES</t>
  </si>
  <si>
    <t>CONCRETO ASFALTICO,USINADO A QUENTE,CONSIDERANDO APENAS O ESPALHAMENTO COM VIBROACABADORA CONVENCIONAL E COMPACTACAO MECANICA,PARA UMA PRODUCAO DE USINA DE 10.000T/MES</t>
  </si>
  <si>
    <t>CONCRETO ASFALTICO,USINADO A QUENTE,CONSIDERANDO APENAS O ESPALHAMENTO COM MOTONIVELADORA E COMPACTACAO MECANICA,PARA UMA PRODUCAO DE USINA DE 2000T/MES</t>
  </si>
  <si>
    <t>CONCRETO ASFALTICO,USINADO A QUENTE,CONSIDERANDO APENAS O ESPALHAMENTO COM MOTONIVELADORA E COMPACTACAO MECANICA,PARA UMA PRODUCAO DE USINA DE 3000T/MES</t>
  </si>
  <si>
    <t>CONCRETO ASFALTICO,USINADO A QUENTE,CONSIDERANDO APENAS O ESPALHAMENTO COM MOTONIVELADORA E COMPACTACAO MECANICA,PARA UMA PRODUCAO DE USINA DE 4000T/MES</t>
  </si>
  <si>
    <t>CONCRETO ASFALTICO,USINADO A QUENTE,CONSIDERANDO APENAS O ESPALHAMENTO COM MOTONIVELADORA E COMPACTACAO MECANICA,PARA UMA PRODUCAO DE USINA DE 6000T/MES</t>
  </si>
  <si>
    <t>CONCRETO ASFALTICO,USINADO A QUENTE,CONSIDERANDO APENAS O ESPALHAMENTO COM MOTONIVELADORA E COMPACTACAO MECANICA,PARA UMA PRODUCAO DE USINA DE 8000T/MES</t>
  </si>
  <si>
    <t>CONCRETO ASFALTICO,USINADO A QUENTE,CONSIDERANDO APENAS O ESPALHAMENTO COM MOTONIVELADORA E COMPACTACAO MECANICA,PARA UMA PRODUCAO DE USINA DE 10000T/MES</t>
  </si>
  <si>
    <t>CONCRETO ASFALTICO,USINADO A QUENTE,CONSIDERANDO APENAS O ESPALHAMENTO COM VIBROACABADORA ELETRONICA E COMPACTACAO MECANICA,PARA UMA PRODUCAO DE USINA DE 2000T/MES</t>
  </si>
  <si>
    <t>CONCRETO ASFALTICO,USINADO A QUENTE,CONSIDERANDO APENAS O ESPALHAMENTO COM VIBROACABADORA ELETRONICA E COMPACTACAO MECANICA,PARA UMA PRODUCAO DE USINA DE 3000T/MES</t>
  </si>
  <si>
    <t>CONCRETO ASFALTICO,USINADO A QUENTE,CONSIDERANDO APENAS O ESPALHAMENTO COM VIBROACABADORA ELETRONICA E COMPACTACAO MECANICA,PARA UMA PRODUCAO DE USINA DE 4000T/MES</t>
  </si>
  <si>
    <t>CONCRETO ASFALTICO,USINADO A QUENTE,CONSIDERANDO APENAS O ESPALHAMENTO COM VIBROACABADORA ELETRONICA E COMPACTACAO MECANICA,PARA UMA PRODUCAO DE USINA DE 6000T/MES</t>
  </si>
  <si>
    <t>CONCRETO ASFALTICO,USINADO A QUENTE,CONSIDERANDO APENAS O ESPALHAMENTO COM VIBROACABADORA ELETRONICA E COMPACTACAO MECANICA,PARA UMA PRODUCAO DE USINA DE 8000T/MES</t>
  </si>
  <si>
    <t>CONCRETO ASFALTICO,USINADO A QUENTE,CONSIDERANDO APENAS O ESPALHAMENTO COM VIBROACABADORA ELETRONICA E COMPACTACAO MECANICA, PARA UMA PRODUCAO DE USINA DE 10.000T/MES</t>
  </si>
  <si>
    <t>CONCRETO ASFALTICO,USINADO A QUENTE,CONSIDERANDO APENAS O ESPALHAMENTO MANUAL E COMPACTACAO MECANICA,PARA UMA PRODUCAO DE USINA DE 2000T/MES</t>
  </si>
  <si>
    <t>CONCRETO ASFALTICO,USINADO A QUENTE,CONSIDERANDO APENAS O ESPALHAMENTO MANUAL E COMPACTACAO MECANICA,PARA UMA PRODUCAO DE USINA DE 3000T/MES</t>
  </si>
  <si>
    <t>CONCRETO ASFALTICO,USINADO A QUENTE,CONSIDERANDO APENAS O ESPALHAMENTO MANUAL E COMPACTACAO MECANICA,PARA UMA PRODUCAO DE USINA DE 4000T/MES</t>
  </si>
  <si>
    <t>CONCRETO ASFALTICO,USINADO A QUENTE,CONSIDERANDO APENAS O ESPALHAMENTO MANUAL E COMPACTACAO MECANICA,PARA UMA PRODUCAO DE USINA DE 6000T/MES</t>
  </si>
  <si>
    <t>CONCRETO ASFALTICO,USINADO A QUENTE,CONSIDERANDO APENAS O ESPALHAMENTO MANUAL E COMPACTACAO MECANICA,PARA UMA PRODUCAO DE USINA DE 8000T/MES</t>
  </si>
  <si>
    <t>CONCRETO ASFALTICO,USINADO A QUENTE,CONSIDERANDO APENAS O ESPALHAMENTO MANUAL E COMPACTACAO MECANICA,PARA UMA PRODUCAO DE USINA DE 10000T/MES</t>
  </si>
  <si>
    <t>INDICE 08.037CONCRETO ASFALTICO</t>
  </si>
  <si>
    <t>INDICE 08.038RECOMPOS.PAVIMENT.</t>
  </si>
  <si>
    <t>INDICE 08.040MEIO-FIO/SARJETA CONJUGADOS</t>
  </si>
  <si>
    <t>PISO SINTETICO PARA ATLETISMO,MOLDADO NO LOCAL,S/JUNTAS OU EMENDAS,C/2 CAMADAS DISTINTAS,SENDO ANTERIOR COMPOSTA DE UMAMANTA FLEX.DE GRANULOS PRETO DE BORRACH.VULCANIZ.GRANULOMET.CONTROLADA,AGLOMERAD.C/RESINA DE POLIURET.,MOLDADO"IN LOCO"SOBRE BASE/BASE,C/APLIC.PREVIA DE PRIMER DE POLIURET.CAMADASUP.(ESP.DE 3MM)E COMP.GRANUL.FINO BORRACH.EPDM,TEXT.VERM.</t>
  </si>
  <si>
    <t>CAMADA AMORTECEDORA DRENANTE PARA GRAMADO SINTETICO,DE PARTICULAS DE BORRACHA SBR RECICLADA E PENEIRADA, MISTURADAS MECANICAMENTE E AGLUTINADAS COM ADESIVO BINDER DE POLIURETANO MONOCOMPONENTE, MOLDADA NO LOCAL COM ROLO COMPACTADOR E COM ESPESSURA DE 10MM.FORNECIMENTO E COLOCACAO</t>
  </si>
  <si>
    <t>FAMILIA 09.001PLANTIO DE GRAMA E LEGUMINOSAS</t>
  </si>
  <si>
    <t>FAMILIA 09.002PLANTIO DE ARVORES E ARBUSTOS</t>
  </si>
  <si>
    <t>ESPECIES VEGETAIS C/ALTURA DE(0,10 A 0,20)M, TIPO HEMEROCACALIS,LIRIO,AZEDINHA DO BREJO,CAMOMILA,VIOLETA VERMELHA,PLANTAMOSAICO,MARIA-SEM-VERGONHA,BARRIGA DE SAPO,PETUNIA,CRAVO-FRANCES,VERBENA/CAMARADINHA OU SIMILAR E CONSIDERANDO 25 MUDASPOR M2.FORNECIMENTO</t>
  </si>
  <si>
    <t>FAMILIA 09.003ARVORES, CERCA VIVA E ARBUSTOS</t>
  </si>
  <si>
    <t>CERCA PROTETORA DE JARDIM COM 18CM DE ALTURA,EM BARRA CHATADE ACO ASTM 588 DE(3"X1/4"),COM MONTANTES DO MESMO MATERIAL,DISTANCIADOS DE 1,00M,CHUMBADOS EM BLOCO DE CONCRETO,INCLUSIVE ESCAVACAO,REATERRO,CARGA,DESCARGA E TRANSPORTE</t>
  </si>
  <si>
    <t>FAMILIA 09.004CERCAS E PROTETORES</t>
  </si>
  <si>
    <t>FAMILIA 09.005TRATAMENTO, CONSERVACAO E LIMPEZA</t>
  </si>
  <si>
    <t>TERRA TIPO CAPA DE MORRO,INCLUSIVE CARGA,DESCARGA E TRANSPORTE.FORNECIMENTO</t>
  </si>
  <si>
    <t>FAMILIA 09.006ATERRO C/TERRA PRETA</t>
  </si>
  <si>
    <t>FAMILIA 09.007ARRANCAMENTO E REPLANTIO</t>
  </si>
  <si>
    <t>FAMILIA 09.009PAVIMENTACAO</t>
  </si>
  <si>
    <t>FAMILIA 09.010CORDAO DE CONCRETO</t>
  </si>
  <si>
    <t>FAMILIA 09.011CORDAO DE GRANITO</t>
  </si>
  <si>
    <t>BANCO DE CONCRETO ARMADO,SEM ENCOSTO,MEDINDO(225X50X50)CM.FORNECIMENTO</t>
  </si>
  <si>
    <t>FAMILIA 09.012BANCO DE CONCRETO APARENTE</t>
  </si>
  <si>
    <t>INDICE 08.013.999BANCO PRANCHA</t>
  </si>
  <si>
    <t>ALAMBRADO EM TELA DE ARAME GALV.N°12,MALHA LOSANGO 5CM,FIXADA TUBOS FºGALV.(EXTERN.E INTERNAMENTE)DIAMETRO INTERNO DE 2"A E ESP.DE PAREDE DE 1/8",CHUMBADOS EM BLOCOS DE CONCRETO,INCLUSIVE ESCAVACAO,REATERRO,CARGA,DESCARGA E PINTURA DOS TUBOS,COM 2 DEMAOS DE ACABAMENTO.FORNECIMENTO E COLOCACAO</t>
  </si>
  <si>
    <t>ALAMBRADO TELA DE ARAME GALV.N°14,MALHA LOSANGO 6CM DE LADO,PRESA A ARMACAO TUBOS GALV.(EXTERNA E INTERNAMENTE), C/ELEM.HORIZ. E VERT.SENDO ESTES FIX.EM BLOCO DE CONC.(0,30X0,30X0,60)M,FCK=15MPA,ESPACADOS 3M C/ALT.TOTAL DE 2,50M ACIMA TERRENO.OS TUBOS HORIZ. SERAO 2, AMBOS COM 1 1/2``DE DIAM. E ESP.PAREDE 1/8",ASSIM COMO OS VERT.AS EMENDAS SOLD.FORN.E COLOC.</t>
  </si>
  <si>
    <t>GANGORRA DE 0/4 ANOS COM PRANCHAS DE MADEIRA APARELHADA,ESTAS FIXADAS EM TUBO DE FERRO GALVANIZADO (EXTERNA E INTERNAMENTE) COM DIAMETRO DE 2" E ESPESSURA DE PAREDE DE 1/8",COM PINTURA DE BASE GALVITE E 2 DEMAOS DE ACABAMENTO.FORNECIMENTO ECOLOCACAO</t>
  </si>
  <si>
    <t>FAMILIA 09.015ALAMBRADOS</t>
  </si>
  <si>
    <t>TUBO DE FERRO GALVANIZADO DE 1.1/2".FORNECIMENTO E COLOCACAO</t>
  </si>
  <si>
    <t>TUBO DE FERRO GALVANIZADO DE 2".FORNECIMENTO E COLOCACAO</t>
  </si>
  <si>
    <t>TELA DE ARAME GALVANIZADO Nº14,MALHA LOSANGO 6 X 6CM.FORNECIMENTO E COLOCACAO</t>
  </si>
  <si>
    <t>TELA DE ARAME GALVANIZADO Nº12,MALHA QUADRADA DE 2,5 X 2,5CM.FORNECIMENTO E COLOCACAO</t>
  </si>
  <si>
    <t>TELA DE ARAME GALVANIZADO Nº12,MALHA LOSANGO DE 5X5CM,PRESAA ARMACAO DE TUBO DE FERRO GALVANIZADO.FORNECIMENTO E COLOCACAO</t>
  </si>
  <si>
    <t>TELA DE ARAME GALVANIZADO Nº12 PLASTIFICADA,MALHA QUADRADA DE 7,5X7,5CM.FORNECIMENTO E COLOCACAO</t>
  </si>
  <si>
    <t>TELA FORMADA POR BARRAS DE ACO CA-60,CRUZADAS E SOLDADAS ENTRE SI,FORMANDO MALHAS DE 8X10CM,FIO 3MM.FORNECIMENTO E COLOCACAO</t>
  </si>
  <si>
    <t>TELA EM POLIETILENO DE ALTA DENSIDADE,100% VIRGEM,COM MALHADE (5X5)CM,COM RESISTENCIA A TRACAO DE 250KGF.FORNECIMENTO ECOLOCACAO</t>
  </si>
  <si>
    <t>CANTONEIRA DE 3/4"X3/4"X1/8".FORNECIMENTO E COLOCACAO</t>
  </si>
  <si>
    <t>CONTENTOR PLASTICO PARA COLETA DE LIXO DOMICILIAR EM POLIETILENO(DIN) DE 500L.FORNECIMENTO</t>
  </si>
  <si>
    <t>CONTENTOR PLASTICO EM POLIETILENO,COM DUAS RODAS MACICAS DEBORRACHA,CAPACIDADE PARA 240 LITROS.FORNECIMENTO</t>
  </si>
  <si>
    <t>FITILHO DE NYLON.FORNECIMENTO</t>
  </si>
  <si>
    <t>CRAVACAO DE ESTACA EM MADEIRA DE REFLORESTAMENTO, COM DIAMETRO DE 25CM,EM TERRENO DE FRACA RESISTENCIA A PENETRACAO,INCLUSIVE FORNECIMENTO DA ESTACA</t>
  </si>
  <si>
    <t>CRAVACAO DE ESTACA EM MADEIRA DE REFLORESTAMENTO, COM DIAMETRO DE 25CM,EM TERRENO DE MEDIA RESISTENCIA A PENETRACAO,INCLUSIVE FORNECIMENTO DA ESTACA</t>
  </si>
  <si>
    <t>FAMILIA 10.001CRAVACAO DE ESTACA DE EUCALIPTO</t>
  </si>
  <si>
    <t>CRAVACAO DE ESTACA DE ACO,PERFIL "H" DE 6"X6",1ª ALMA,EM TERRENO DE FRACA RESISTENCIA A PENETRACAO,INCLUSIVE FORNECIMENTO E UM CORTE AO MACARICO E PERDAS DO PERFIL,EXCLUSIVE EMENDAS ENTALADAS</t>
  </si>
  <si>
    <t>CRAVACAO DE ESTACA DE ACO,PERFIL "H" DE 6"X6",1ª ALMA,EM TERRENO DE MEDIA RESISTENCIA A PENETRACAO,INCLUSIVE FORNECIMENTO E UM CORTE AO MACARICO E PERDAS,EXCLUSIVE EMENDAS ENTALADAS</t>
  </si>
  <si>
    <t>CRAVACAO DE ESTACA DE ACO,PERFIL "H" DE 6"X6",1ª ALMA,EM TERRENO DE FORTE RESISTENCIA A PENETRACAO,INCLUSIVE FORNECIMENTO E UM CORTE AO MACARICO E PERDAS,EXCLUSIVE EMENDAS ENTALADAS</t>
  </si>
  <si>
    <t>CRAVACAO DE ESTACA,TRILHO TR-25,SIMPLES,EM TERRENO DE MEDIARESISTENCIA A PENETRACAO,INCLUSIVE FORNECIMENTO,UM CORTE AOMACARICO E PERDAS,EXCLUSIVE EMENDAS TRANSVERSAIS E DISPOSITIVOS CONTRA A PUNCAO</t>
  </si>
  <si>
    <t>CRAVACAO DE ESTACA,TRILHO TR-25,DUPLO,EM TERRENO DE MEDIA RESISTENCIA A PENETRACAO,INCLUSIVE FORNECIMENTO,UM CORTE AO MACARICO E PERDAS,EXCLUSIVE EMENDAS TRANSVERSAIS E DISPOSITIVOS CONTRA A PUNCAO</t>
  </si>
  <si>
    <t>CRAVACAO DE ESTACA,TRILHO TR-25,TRIPLO,EM TERRENO DE MEDIA RESISTENCIA A PENETRACAO,INCLUSIVE FORNECIMENTO,UM CORTE AO MACARICO E PERDAS,EXCLUSIVE EMENDAS TRANSVERSAIS E DISPOSITIVOS CONTRA A PUNCAO</t>
  </si>
  <si>
    <t>CRAVACAO DE ESTACA,TRILHO TR-32,SIMPLES,EM TERRENO DE MEDIARESISTENCIA A PENETRACAO,INCLUSIVE FORNECIMENTO,UM CORTE AOMACARICO E PERDAS,EXCLUSIVE EMENDAS TRANSVERSAIS E DISPOSITIVOS CONTRA PUNCAO</t>
  </si>
  <si>
    <t>CRAVACAO DE ESTACA,TRILHO TR-32,DUPLO,EM TERRENO DE MEDIA RESISTENCIA A PENETRACAO,INCLUSIVE FORNECIMENTO,UM CORTE AO MACARICO E PERDAS,EXCLUSIVE EMENDAS TRANSVERSAIS E DISPOSITIVOS CONTRA A PUNCAO</t>
  </si>
  <si>
    <t>CRAVACAO DE ESTACA,TRILHO TR-32,TRIPLO,EM TERRENO DE MEDIA RESISTENCIA A PENETRACAO,INCLUSIVE FORNECIMENTO,UM CORTE AO MACARICO E PERDAS,EXCLUSIVE EMENDAS TRANSVERSAIS E DISPOSITIVOS CONTRA A PUNCAO</t>
  </si>
  <si>
    <t>CRAVACAO DE ESTACA,TRILHO TR-37,SIMPLES,EM TERRENO DE MEDIARESISTENCIA A PENETRACAO,INCLUSIVE FORNECIMENTO,UM CORTE AOMACARICO E PERDAS,EXCLUSIVE EMENDAS TRANSVERSAIS E DISPOSITIVOS CONTRA A PUNCAO</t>
  </si>
  <si>
    <t>CRAVACAO DE ESTACA,TRILHO TR-37,DUPLO,EM TERRENO DE MEDIA RESISTENCIA A PENETRACAO,INCLUSIVE FORNECIMENTO,UM CORTE AO MACARICO E PERDAS,EXCLUSIVE EMENDAS TRANSVERSAIS E DISPOSITIVOS CONTRA A PUNCAO</t>
  </si>
  <si>
    <t>CRAVACAO DE ESTACA,TRILHO TR-37,TRIPLO,EM TERRENO DE MEDIA RESISTENCIA A PENETRACAO,INCLUSIVE FORNECIMENTO,UM CORTE AO MACARICO E PERDAS,EXCLUSIVE EMENDAS TRANSVERSAIS E DISPOSITIVOS CONTRA A PUNCAO</t>
  </si>
  <si>
    <t>CRAVACAO DE ESTACA,TRILHO TR-45,SIMPLES,EM TERRENO DE MEDIARESISTENCIA A PENETRACAO,INCLUSIVE FORNECIMENTO,UM CORTE AOMACARICO E PERDAS,EXCLUSIVE EMENDAS TRANSVERSAIS E DISPOSITIVOS CONTRA A PUNCAO</t>
  </si>
  <si>
    <t>CRAVACAO DE ESTACA,TRILHO TR-45,DUPLO,EM TERRENO DE MEDIA RESISTENCIA A PENETRACAO,INCLUSIVE FORNECIMENTO,UM CORTE AO MACARICO E PERDAS,EXCLUSIVE EMENDAS TRANSVERSAIS E DISPOSITIVOS CONTRA A PUNCAO</t>
  </si>
  <si>
    <t>CRAVACAO DE ESTACA,TRILHO TR-45,TRIPLO,EM TERRENO DE MEDIA RESISTENCIA A PENETRACAO,INCLUSIVE FORNECIMENTO,UM CORTE AO MACARICO E PERDAS,EXCLUSIVE EMENDAS TRANSVERSAIS E DISPOSITIVOS CONTRA A PUNCAO</t>
  </si>
  <si>
    <t>CRAVACAO DE ESTACA,TRILHO TR-50,SIMPLES,EM TERRENO DE MEDIARESISTENCIA A PENETRACAO,INCLUSIVE FORNECIMENTO,UM CORTE AOMACARICO E PERDAS,EXCLUSIVE EMENDAS TRANSVERSAIS E DISPOSITIVOS CONTRA A PUNCAO</t>
  </si>
  <si>
    <t>CRAVACAO DE ESTACA,TRILHO TR-50,DUPLO,EM TERRENO DE MEDIA RESISTENCIA A PENETRACAO,INCLUSIVE FORNECIMENTO,UM CORTE AO MACARICO E PERDAS,EXCLUSIVE EMENDAS TRANSVERSAIS E DISPOSITIVOS CONTRA A PUNCAO</t>
  </si>
  <si>
    <t>CRAVACAO DE ESTACA,TRILHO TR-50,TRIPLO,EM TERRENO DE MEDIA RESISTENCIA A PENETRACAO,INCLUSIVE FORNECIMENTO,UM CORTE AO MACARICO E PERDAS,EXCLUSIVE EMENDAS TRANSVERSAIS E DISPOSITIVOS CONTRA A PUNCAO</t>
  </si>
  <si>
    <t>CRAVACAO DE ESTACA,TRILHO TR-57,SIMPLES,EM TERRENO DE MEDIARESISTENCIA A PENETRACAO,INCLUSIVE FORNECIMENTO,UM CORTE AOMACARICO E PERDAS,EXCLUSIVE EMENDAS TRANSVERSAIS E DISPOSITIVOS CONTRA A PUNCAO</t>
  </si>
  <si>
    <t>CRAVACAO DE ESTACA,TRILHO TR-57,DUPLO,EM TERRENO DE MEDIA RESISTENCIA A PENETRACAO,INCLUSIVE FORNECIMENTO,UM CORTE AO MACARICO E PERDAS,EXCLUSIVE EMENDAS TRANSVERSAIS E DISPOSITIVOS CONTRA A PUNCAO</t>
  </si>
  <si>
    <t>CRAVACAO DE ESTACA,TRILHO TR-57,TRIPLO,EM TERRENO DE MEDIA RESISTENCIA A PENETRACAO,INCLUSIVE FORNECIMENTO,UM CORTE AO MACARICO E PERDAS,EXCLUSIVE EMENDAS TRANSVERSAIS E DISPOSITIVOS CONTRA A PUNCAO</t>
  </si>
  <si>
    <t>FAMILIA 10.002CRAVACAO DE ESTACA DE ACO</t>
  </si>
  <si>
    <t>FAMILIA 10.003ESTACA "RAIZ"</t>
  </si>
  <si>
    <t>FAMILIA 10.004INDICE GERAL ESTACA PRE-MOLDADA</t>
  </si>
  <si>
    <t>FAMILIA 10.005ESTACA CONCRETO ARMADO</t>
  </si>
  <si>
    <t>ESTACA(MISTA,TUBADA)DE CONCRETO,DIAMETRO DE 417MM,MOLDADA EMTUBO DE ACO QUE PERMANECE INCORPORADO,EXECUTADA "IN SITU" COM AUXILIO DE CRAVACAO PRELIMINAR DE TUBO EXTERIOR TIPO "FRANKI",DIAMETRO DE 520MM,ESTE POSTERIORMENTE RETIRADO.CAPACIDADE MEDIDA DA ESTACA IGUAL A 90T</t>
  </si>
  <si>
    <t>ESTACA (MISTA,TUBULADA) DE CONCRETO,DIAMETRO DE 487MM,MOLDADD EM TUBO DE ACO QUE PERMANECE INCORPORADO,EXECUTADA "IN SITU" COM AUXILIO DE CRAVACAO PRELIMINAR DE TUBO EXTERIOR TIPO"FRANKI",DIAMETRO DE 600MM,ESTE POSTERIORMENTE RETIRADO.CAPAADE MEDIA DA ESTACA IGUAL A 120T</t>
  </si>
  <si>
    <t>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t>
  </si>
  <si>
    <t>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t>
  </si>
  <si>
    <t>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t>
  </si>
  <si>
    <t>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t>
  </si>
  <si>
    <t>ESTACA ESCAVADA CIRCULAR COM USO DE LAMA BENTONÍTICA- CONFECÇÃO- SICRO:2306072)</t>
  </si>
  <si>
    <t>FAMILIA 10.006TUBULACAO CAMISA DE ACO</t>
  </si>
  <si>
    <t>FAMILIA 10.007TUBULACAO CAMISA DE CONCRETO</t>
  </si>
  <si>
    <t>FAMILIA 10.008TUBULACAO A CEU ABERTO</t>
  </si>
  <si>
    <t>FAMILIA 10.009MATERIAL PARA TUBULACAO CONC.ARMADO</t>
  </si>
  <si>
    <t>FAMILIA 10.010EMENDAS PARA ESTACAS</t>
  </si>
  <si>
    <t>FAMILIA 10.011PLACA DE ACO CONTRA PUNCAO</t>
  </si>
  <si>
    <t>FAMILIA 10.012ARRASAMENTO ESTACA DE CONC.</t>
  </si>
  <si>
    <t>RETIRADA DE ESTACA EM PERFIL DE ACO ALTURA ATE 15" E COMPRIMENTO ATE 12,00M,EM TERRENO DE FRACA RESISTENCIA A PENETRACAO</t>
  </si>
  <si>
    <t>RETIRADA DE ESTACA EM PERFIL DE ACO ALTURA ATE 15" E COMPRIMENTO ATE 12,00M,EM TERRENO DE MEDIA RESISTENCIA A PENETRACAO</t>
  </si>
  <si>
    <t>RETIRADA DE ESTACA EM PERFIL DE ACO ALTURA ATE 15" E COMPRIMENTO ATE 12,00M,EM TERRENO DE FORTE RESISTENCIA A PENETRACAO</t>
  </si>
  <si>
    <t>ARRANCAMENTO DE ESTACA EM MADEIRA DE REFLORESTAMENTO,DIAMETRO DE 25CM,EM TERRENO DE FRACA RESISTENCIA A PENETRACAO</t>
  </si>
  <si>
    <t>ARRANCAMENTO DE ESTACA EM MADEIRA DE REFLORESTAMENTO,DIAMETRO DE 25CM,EM TERRENO DE MEDIA RESISTENCIA A PENETRACAO</t>
  </si>
  <si>
    <t>FAMILIA 10.013RETIRADA DE ESTACA DE ACO E EUCALIPTO</t>
  </si>
  <si>
    <t>FAMILIA 10.016ESCORA PERFIL DE ACO</t>
  </si>
  <si>
    <t>CRAVACAO DE PERFIL DE ACO "H" ATE 8",EM TERRENO DE FRACA RESISTENCIA A PENETRACAO,INCLUSIVE UM CORTE AO MACARICO,EXCLUSIVE EMENDAS,FORNECIMENTO E PERDAS DO PERFIL</t>
  </si>
  <si>
    <t>CRAVACAO DE PERFIL DE ACO "H" ATE 8",EM TERRENO DE MEDIA RESISTENCIA A PENETRACAO,INCLUSIVE UM CORTE AO MACARICO,EXCLUSIVE EMENDAS,FORNECIMENTO E PERDAS DO PERFIL</t>
  </si>
  <si>
    <t>CRAVACAO DE PERFIL DE ACO "H" ATE 8",EM TERRENO DE FORTE RESISTENCIA A PENETRACAO,INCLUSIVE UM CORTE AO MACARICO,EXCLUSIVE EMENDAS,FORNECIMENTO E PERDAS DO PERFIL</t>
  </si>
  <si>
    <t>CRAVACAO DE PERFIL DE ACO "I" DE 10" A 12",EM TERRENO DE FRACA RESISTENCIA A PENETRACAO,INCLUSIVE UM CORTE AO MACARICO,EXCLUSIVE EMENDAS,FORNECIMENTO E PERDAS DO PERFIL</t>
  </si>
  <si>
    <t>CRAVACAO DE PERFIL DE ACO "I" DE 10" A 12",EM TERRENO DE MEDIA RESISTENCIA A PENETRACAO,INCLUSIVE UM CORTE AO MACARICO,EXCLUSIVE EMENDAS,FORNECIMENTO E PERDAS DO PERFIL</t>
  </si>
  <si>
    <t>CRAVACAO DE PERFIL DE ACO "I" DE 10" A 12",EM TERRENO DE FORTE RESISTENCIA A PENETRACAO,INCLUSIVE UM CORTE AO MACARICO,EXCLUSIVE EMENDAS,FORNECIMENTO E PERDAS DO PERFIL</t>
  </si>
  <si>
    <t>CRAVACAO DE PERFIL DE ACO "I" DE 15" A 20",EM TERRENO DE FRACA RESISTENCIA A PENETRACAO,INCLUSIVE UM CORTE AO MACARICO,EXCLUSIVE EMENDAS,FORNECIMENTO E PERDAS DO PERFIL</t>
  </si>
  <si>
    <t>CRAVACAO DE PERFIL DE ACO "I" DE 15" A 20",EM TERRENO DE MEDIA RESISTENCIA A PENETRACAO,INCLUSIVE UM CORTE AO MACARICO,EXCLUSIVE EMENDAS,FORNECIMENTO E PERDAS DO PERFIL</t>
  </si>
  <si>
    <t>CRAVACAO DE PERFIL DE ACO "I" DE 15" A 20",EM TERRENO DE FORTE RESISTENCIA A PENETRACAO,INCLUSIVE UM CORTE AO MACARICO,EXCLUSIVE EMENDAS,FORNECIMENTO E PERDAS DO PERFIL</t>
  </si>
  <si>
    <t>CRAVACAO DE PERFIL DE ACO "I" ATE 8",DUPLO,EM TERRENO DE FRACA RESISTENCIA A PENETRACAO,INCLUSIVE UM CORTE AO MACARICO,EXCLUSIVE EMENDAS,FORNECIMENTO E PERDAS DO PERFIL</t>
  </si>
  <si>
    <t>CRAVACAO DE PERFIL DE ACO "I" ATE 8",DUPLO,EM TERRENO DE MEDIA RESISTENCIA A PENETRACAO,INCLUSIVE UM CORTE AO MACARICO,EXCLUSIVE EMENDAS,FORNECIMENTO E PERDAS DO PERFIL</t>
  </si>
  <si>
    <t>CRAVACAO DE PERFIL DE ACO "I" ATE 8",DUPLO,EM TERRENO DE FORTE RESISTENCIA A PENETRACAO,INCLUSIVE UM CORTE NO MACARICO,EXCLUSIVE EMENDAS,FORNECIMENTO E PERDAS DO PERFIL</t>
  </si>
  <si>
    <t>CRAVACAO DE PERFIL DE ACO "I" DE 10" DUPLO,EM TERRENO DE FRACA RESISTENCIA A PENETRACAO,INCLUSIVE UM CORTE AO MACARICO,EXCLUSIVE EMENDAS,FORNECIMENTO E PERDAS DO PERFIL</t>
  </si>
  <si>
    <t>CRAVACAO DE PERFIL DE ACO "I" DE 10",DUPLO,EM TERRENO DE MEDIA RESISTENCIA A PENETRACAO,INCLUSIVE UM CORTE AO MACARICO,EXCLUSIVE EMENDAS,FORNECIMENTO E PERDAS DO PERFIL</t>
  </si>
  <si>
    <t>CRAVACAO DE PERFIL DE ACO "I" DE 10",DUPLO,EM TERRENO DE FORTE RESISTENCIA A PENETRACAO,INCLUSIVE UM CORTE AO MACARICO,EXCLUSIVE EMENDAS,FORNCIMENTO E PERDAS DO PERFIL</t>
  </si>
  <si>
    <t>CRAVACAO DE PERFIL DE ACO "I" DE 12",DUPLO,EM TERRENO DE FRACA RESISTENCIA A PENETRACAO,INCLUSIVE UM CORTE AO MACARICO,EXCLUSIVE EMENDAS,FORNECIMENTO E PERDAS DO PERFIL</t>
  </si>
  <si>
    <t>CRAVACAO DE PERFIL DE ACO "I" DE 12",DUPLO,EM TERRENO DE MEDIA RESISTENCIA A PENETRACAO,INCLUSIVE UM CORTE AO MACARICO,EXCLUSIVE EMENDAS,FORNECIMENTO E PERDAS DO PERFIL</t>
  </si>
  <si>
    <t>CRAVACAO DE PERFIL DE ACO "I" DE 12",DUPLO,EM TERRENO DE FORTE RESISTENCIA A PENETRACAO,INCLUSIVE UM CORTE AO MACARICO,NEXCLUSIVE EMENDAS,FORNECIMENTO E PERDAS DO PERFIL</t>
  </si>
  <si>
    <t>FAMILIA 10.017CRAVACAO DE PERFIL DE ACO</t>
  </si>
  <si>
    <t>FAMILIA 10.055ESCORAM.DE VALAS CHAPA METALICA</t>
  </si>
  <si>
    <t>CRAVACAO DE ESTACA-PRANCHA DE CONCRETO PRE-MOLDADA,COM LARGURA UTIL DE 30CM E COMPRIMENTO ATE 7,00M,CONSIDERANDO-SE TODAA SUPERFICIE DA ESTACA,EM TERRENO DE FRACA RESISTENCIA A PENETRACAO,EXCLUSIVE ESTACA</t>
  </si>
  <si>
    <t>CRAVACAO DE ESTACA-PRANCHA DE CONCRETO PRE-MOLDADA,COM LARGURA UTIL DE 30CM E COMPRIMENTO ATE 7,00M,CONSIDERANDO-SE TODAA SUPERFICIE DA ESTACA,EM TERRENO DE MEDIA RESISTENCIA A PENETRACAO,EXCLUSIVE ESTACA</t>
  </si>
  <si>
    <t>FAMILIA 10.060CRAVACAO ESTACA PRANCHA</t>
  </si>
  <si>
    <t>FAMILIA 10.065PARADE DIAFRAGMA</t>
  </si>
  <si>
    <t>FAMILIA 10.070ARMADURA PARA PAREDE DIAFRAGMA</t>
  </si>
  <si>
    <t>FAMILIA 10.080PERFIS METALICOS</t>
  </si>
  <si>
    <t>CONCRETO PARA MEIOS AGRESSIVOS,COM UTILIZACAO DE CIMENTO RESISTENTE A SULFATOS,COM FATOR AGUA E CIMENTO,MENOR OU IGUAL A0,50,COM CONSUMO MAIOR OU IGUAL A 400KG,COMPREENDENDO APENAS O FORNECIMENTO DOS MATERIAIS,INCLUSIVE 5% DE PERDAS.</t>
  </si>
  <si>
    <t>INDICE 11.001.CONCRETO DOSADO</t>
  </si>
  <si>
    <t>INDICE 11.002.PREPARO E LANCAMENTO</t>
  </si>
  <si>
    <t>INDICE 11.003.CONCRETO SIMPLES</t>
  </si>
  <si>
    <t>FORMAS DE MADEIRA DE 3ª PARA MOLDAGEM DE PECAS DE CONCRETO ARMADO COM PARAMENTOS PLANOS, EM LAJES, VIGAS, PAREDES, ETC, SERVINDO A MADEIRA 3 VEZES, INCLUSIVE DESMOLDAGEM, EXCLUSIVE ESCORAMENTO.</t>
  </si>
  <si>
    <t>PILAR EM MADEIRA DE REFLORESTAMENTO,COM 25CM DE DIAMETRO,TRATADO COM PINTURA IMUNIZANTE,EXCLUSIVE ESCAVACAO,FUNDACAO E REATERRO.FORNECIMENTO E ASSENTAMENTO</t>
  </si>
  <si>
    <t>INDICE 11004FORMAS,ESCORAMENTO E JUNTAS</t>
  </si>
  <si>
    <t>FORMAS DE CHAPAS DE MADEIRA COMPENSADA,EMPREGANDO-SE AS DE 14MM,RESINADAS E TAMBEM AS DE 20MM DE ESPESSURA,PLASTIFICADAS,SERVINDO 4 VEZES,E A MADEIRA AUXILIAR SERVINDO 1 VEZ,INCLUSIVE FORNECIMENTO E DESMOLDAGEM,EXCLUSIVE ESCORAMENTO</t>
  </si>
  <si>
    <t>INDICE 11.005.FORMAS MADEIRIT</t>
  </si>
  <si>
    <t>FORMAS PLASTICAS RECICLADAS(ALUGUEL),PARA EDIFICACOES COM LAJES PLANAS,NAS DIMENSOES DE 61CMX61CM,COM 18MM DE ESPESSURA,EXCLUSIVE MONTAGEM E DESMONTAGEM(VIDE FAMILIA 11.007)</t>
  </si>
  <si>
    <t>CAIXAS PLASTICAS RECICLADAS(ALUGUEL),PARA LAJES NERVURADAS,NAS DIMENSOES DE 61CMX61CM E 16CM DE ALTURA,EXCLUSIVE MONTAGEM E DESMONTAGEM(VIDE FAMILIA 11.007)</t>
  </si>
  <si>
    <t>CAIXAS PLASTICAS RECICLADAS(ALUGUEL),PARA LAJES NERVURADAS,NAS DIMENSOES DE 61CMX61CM E 18CM DE ALTURA,EXCLUSIVE MONTAGEM E DESMONTAGEM(VIDE FAMILIA 11.007)</t>
  </si>
  <si>
    <t>CAIXAS PLASTICAS RECICLADAS(ALUGUEL),PARA LAJES NERVURADAS,NAS DIMENSOES DE 61CMX61CM E 21CM DE ALTURA,EXCLUSIVE MONTAGEM E DESMONTAGEM(VIDE FAMILIA 11.007)</t>
  </si>
  <si>
    <t>CAIXAS PLASTICAS RECICLADAS(ALUGUEL),PARA LAJES NERVURADAS,NAS DIMENSOES DE 61CMX61CM E 26CM DE ALTURA,EXCLUSIVE MONTAGEM E DESMONTAGEM(VIDE FAMILIA 11.007)</t>
  </si>
  <si>
    <t>CAIXAS PLASTICAS RECICLADAS(ALUGUEL),PARA LAJES NERVURADAS,NAS DIMENSOES DE 61CMX61CM E 30CM DE ALTURA,EXCLUSIVE MONTAGEM E DESMONTAGEM(VIDE FAMILIA 11.007)</t>
  </si>
  <si>
    <t>CANALETAS PLASTICAS RECICLADAS(ALUGUEL),COM 61CM DE COMPRIMENTO PARA ACRESCIMO DE 12CM NA ALTURA DAS NERVURAS,EXCLUSIVEMONTAGEM E DESMONTAGEM(VIDE FAMILIA 11.007)</t>
  </si>
  <si>
    <t>MONTAGEM E DESMONTAGEM DE FORMAS PLASTICAS RECICLADAS,NAS DIMENSOES DE 61CMX61CM,ESPESSURA DE 18MM</t>
  </si>
  <si>
    <t>MONTAGEM E DESMONTAGEM DE CAIXAS PLASTICAS RECICLADAS,COM DIMENSOES DE 61CMX61CM,ALTURAS DE 16 A 30CM</t>
  </si>
  <si>
    <t>MONTAGEM E DESMONTAGEM DE CANALETAS PLASTICAS RECICLADAS COM12CM DE ALTURA</t>
  </si>
  <si>
    <t>INDICE 11.008.BARRAS DE ACO</t>
  </si>
  <si>
    <t>FIO DE ACO CA-60,REDONDO,COM SALIENCIA OU MOSSA,COEFICIENTEDE CONFORMACAO SUPERFICIAL MINIMO(ADERENCIA)IGUAL A 1,5,DIAMETRO ENTRE 4,2 A 5MM,DESTINADO A ARMADURA DE PECAS DE CONCRETO ARMADO,10% DE PERDAS DE PONTAS E ARAME 18.FORNECIMENTO</t>
  </si>
  <si>
    <t>BARRA DE ACO CA-50,COM SALIENCIA OU MOSSA,COEFICIENTE DE CONFORMACAO SUPERFICIAL MINIMO (ADERÊNCIA) IGUAL A 1,5, DIAMETRO DE 6,3MM,DESTINADA A ARMADURA DE CONCRETO ARMADO,10% DE PERDAS DE PONTAS E ARAME 18.FORNECIMENTO</t>
  </si>
  <si>
    <t>BARRA DE AÇO CA-50, COM SALIÊNCIA OU MOSSA, COEFICIENTE DE CONFORMAÇÃO SUPERFICIAL MÍNIMO (ADERNCIA) IGUAL A 1,5,DIAMETRODE 8 A 12,5MM,DESTINADA A ARMADURA DE CONCRETO ARMADO, 10% DE PERDAS DE PONTAS E ARAME 18.FORNECIMENTO</t>
  </si>
  <si>
    <t>CABO DE ACO PARA 2 CORDOALHAS DE 12,7MM,INCLUSIVE BAINHA METALICA PRETA,COMPREENDENDO APENAS O FORNECIMENTO MEDIDO PELOPESO DO CABO GEOMETRICAMENTE NECESSARIO</t>
  </si>
  <si>
    <t>CABO DE ACO PARA 3 CORDOALHAS DE 12,7MM,INCLUSIVE BAINHA METALICA PRETA,COMPREENDENDO APENAS O FORNECIMENTO MEDIDO PELOPESO DO CABO GEOMETRICAMENTE NECESSARIO</t>
  </si>
  <si>
    <t>CABO DE ACO PARA 4 CORDOALHAS DE 12,7MM,INCLUSIVE BAINHA METALICA PRETA,COMPREENDENDO APENAS O FORNECIMENTO MEDIDO PELOPESO DO CABO GEOMETRICAMENTE NECESSARIO</t>
  </si>
  <si>
    <t>CABO DE ACO PARA 5 CORDOALHAS DE 12,7MM,INCLUSIVE BAINHA METALICA PRETA,COMPREENDENDO APENAS O FORNECIMENTO MEDIDO PELOPESO DO CABO GEOMETRICAMENTE NECESSARIO</t>
  </si>
  <si>
    <t>CABO DE ACO PARA 6 CORDOALHAS DE 12,7MM,INCLUSIVE BAINHA METALICA PRETA,COMPREENDENDO APENAS O FORNECIMENTO MEDIDO PELOPESO DO CABO GEOMETRICAMENTE NECESSARIO</t>
  </si>
  <si>
    <t>CABO DE ACO PARA 7 CORDOALHAS DE 12,7MM,INCLUSIVE BAINHA METALICA PRETA,COMPREENDENDO APENAS O FORNECIMENTO MEDIDO PELOPESO DO CABO GEOMETRICAMENTE NECESSARIO</t>
  </si>
  <si>
    <t>CABO DE ACO PARA 12 CORDOALHAS DE 12,7MM,INCLUSIVE BAINHA METALICA PRETA,COMPREENDENDO APENAS O FORNECIMENTO MEDIDO PELOPESO DO CABO GEOMETRICAMENTE NECESSARIO</t>
  </si>
  <si>
    <t>CABO DE ACO PARA 19 CORDOALHAS DE 12,7MM,INCLUSIVE BAINHA METALICA PRETA,COMPREENDENDO APENAS O FORNECIMENTO MEDIDO PELOPESO DO CABO GEOMETRICAMENTE NECESSARIO</t>
  </si>
  <si>
    <t>CABO DE ACO PARA 22 CORDOALHAS DE 12,7MM,INCLUSIVE BAINHA METALICA PRETA,COMPREENDENDO APENAS O FORNECIMENTO MEDIDO PELOPESO DO CABO GEOMETRICAMENTE NECESSARIO</t>
  </si>
  <si>
    <t>CABO DE ACO PARA 27 CORDOALHAS DE 12,7MM,INCLUSIVE BAINHA METALICA PRETA,COMPREENDENDO APENAS O FORNECIMENTO MEDIDO PELOPESO DO CABO GEOMETRICAMENTE NECESSARIO</t>
  </si>
  <si>
    <t>CABO DE ACO PARA 31 CORDOALHAS DE 12,7MM,INCLUSIVE BAINHA METALICA PRETA,COMPREENDENDO APENAS O FORNECIMENTO MEDIDO PELOPESO DO CABO GEOMETRICAMENTE NECESSARIO</t>
  </si>
  <si>
    <t>CABO DE ACO PARA 37 CORDOALHAS DE 12,7MM,INCLUSIVE BAINHA METALICA PRETA,COMPREENDENDO APENAS O FORNECIMENTO MEDIDO PELOPESO DO CABO GEOMETRICAMENTE NECESSARIO</t>
  </si>
  <si>
    <t>CABO DE ACO DE 2 CORDOALHAS DE 15,2MM,INCLUSIVE BAINHA METALICA PRETA,COMPREENDENDO APENAS O FORNECIMENTO MEDIDO PELO PESO DO CABO GEOMETRICAMENTE NECESSARIO</t>
  </si>
  <si>
    <t>CABO DE ACO DE 3 CORDOALHAS DE 15,2MM,INCLUSIVE BAINHA METALICA PRETA,COMPREENDENDO APENAS O FORNECIMENTO MEDIDO PELO PESO DO CABO GEOMETRICAMENTE NECESSARIO</t>
  </si>
  <si>
    <t>CABO DE ACO DE 4 CORDOALHAS DE 15,2MM,INCLUSIVE BAINHA METALICA PRETA,COMPREENDENDO APENAS O FORNECIMENTO MEDIDO PELO PESO DO CABO GEOMETRICAMENTE NECESSARIO</t>
  </si>
  <si>
    <t>CABO DE ACO DE 5 CORDOALHAS DE 15,2MM,INCLUSIVE BAINHA METALICA PRETA,COMPREENDENDO APENAS O FORNECIMENTO MEDIDO PELO PESO DO CABO GEOMETRICAMENTE NECESSARIO</t>
  </si>
  <si>
    <t>CABO DE ACO DE 6 CORDOALHAS DE 15,2MM,INCLUSIVE BAINHA METALICA PRETA,COMPREENDENDO APENAS O FORNECIMENTO MEDIDO PELO PESO DO CABO GEOMETRICAMENTE NECESSARIO</t>
  </si>
  <si>
    <t>CABO DE ACO DE 7 CORDOALHAS DE 15,2MM,INCLUSIVE BAINHA METALICA PRETA,COMPREENDENDO APENAS O FORNECIMENTO MEDIDO PELO PESO DO CABO GEOMETRICAMENTE NECESSARIO</t>
  </si>
  <si>
    <t>CABO DE ACO DE 12 CORDOALHAS DE 15,2MM,INCLUSIVE BAINHA METALICA PRETA,COMPREENDENDO APENAS O FORNECIMENTO MEDIDO PELO PESO DO CABO GEOMETRICAMENTE NECESSARIO</t>
  </si>
  <si>
    <t>CABO DE ACO DE 19 CORDOALHAS DE 15,2MM,INCLUSIVE BAINHA METALICA PRETA,COMPREENDENDO APENAS O FORNECIMENTO MEDIDO PELO PESO DE CABO GEOMETRICAMENTE NECESSARIO</t>
  </si>
  <si>
    <t>CABO DE ACO DE 22 CORDOALHAS DE 15,2MM,INCLUSIVE BAINHA METALICA PRETA,COMPREENDENDO APENAS O FORNECIMENTO MEDIDO PELO PESO DO CABO GEOMETRICAMENTE NECESSARIO</t>
  </si>
  <si>
    <t>CABO DE ACO DE 27 CORDOALHAS DE 15,2MM,INCLUSIVE BAINHA METALICA PRETA,COMPREENDENDO APENAS O FORNECIMENTO MEDIDO PELO PESO DO CABO GEOMETRICAMENTE NECESSARIO</t>
  </si>
  <si>
    <t>CABO DE ACO DE 31 CORDOALHAS DE 15,2MM,INCLUSIVE BAINHA METALICA PRETA,COMPREENDENDO APENAS O FORNECIMENTO MEDIDO PELO PESO DO CABO GEOMETRICAMENTE NECESSARIO</t>
  </si>
  <si>
    <t>CABO DE ACO DE 37 CORDOALHAS DE 15,2MM,INCLUSIVE BAINHA METALICA PRETA,COMPREENDENDO APENAS O FORNECIMENTO MEDIDO PELO PESO DO CABO GEOMETRICAMENTE NECESSARIO</t>
  </si>
  <si>
    <t>CORDOALHA ENGRAXADA E PLASTIFICADA DE 12,7MM,CP-190RB,EXCLUSIVE PERDAS DE PONTAS,COMPREENDENDO APENAS O FORNECIMENTO,MEDIDO PELO PESO DE CABO GEOMETRICAMENTE NECESSARIO</t>
  </si>
  <si>
    <t>CORDOALHA ENGRAXADA E PLASTIFICADA DE 15,2MM,CP-190RB,EXCLUSIVE PERDAS DE PONTAS,COMPREENDENDO APENAS O FORNECIMENTO,MEDIDO PELO PESO DE CABO GEOMETRICAMENTE NECESSARIO</t>
  </si>
  <si>
    <t>INDICE 11.010.CABOS DE ACO CORDOALHA</t>
  </si>
  <si>
    <t>PREPARO E COLOCACAO DE CORDOALHAS ENGRAXADAS E PLASTIFICADASDE 12,7MM,CP-190RB,NAS FORMAS COMPREENDENDO MONTAGEM,CORTESE GRAUTEAMENTO DE NICHOS</t>
  </si>
  <si>
    <t>PREPARO E COLOCACAO DE CORDOALHAS ENGRAXADAS E PLASTIFICADASDE 15,2MM,CP-190RB,NAS FORMAS COMPREENDENDO MONTAGEM,CORTESE GRAUTEAMENTO DE NICHOS</t>
  </si>
  <si>
    <t>CORTE, DOBRAGEM, MONTAGEM E COLOCAÇÃO DE FERRAGENS NAS FORMAS, AÇO CA-50, EM BARRAS REDONDAS, COM DIÂMETRO DE 8 A 12,5MM</t>
  </si>
  <si>
    <t>CORTE,DOBRAGEM,MONTAGEM E COLOCACAO DE FERRAGENS NAS FORMAS,INCLUSIVE TRANSPORTE HORIZONTAL E VERTICAL COM EQUIPAMENTOS(GUINDASTE E GUINDAUTO),PARA ESTRUTURAS DE PONTES E VIADUTOS,DIAMETRO DE 8 A 12,5MM</t>
  </si>
  <si>
    <t>INDICE 11.011.PREPARO E COLOCACAO CABOS DE ACO</t>
  </si>
  <si>
    <t>PROTENSAO EM EDIFICACOES COM LAJES PLANAS OU NERVURADAS,UTILIZANDO CORDOALHAS ENGRAXADAS E PLASTIFICADAS DE 12,7MM,CP 190RB,INCLUINDO FORNECIMENTO E PREPARACAO DAS PLACAS DE ANCORAGEM,CUNHAS,FORMAS PARA NICHOS,TAMPONAMENTOS,ADAPTADORES,EXCLUSIVE FORNECIMENTO DE CORDOALHAS</t>
  </si>
  <si>
    <t>PROTENSAO EM EDIFICACOES COM LAJES PLANAS OU NERVURADAS,UTILIZANDO CORDOALHAS ENGRAXADAS E PLASTIFICADAS DE 15,2MM,CP 190RB,INCLUINDO FORNECIMENTO E PREPARACAO DAS PLACAS DE ANCORAGEM,CUNHAS,FORMAS PARA NICHOS,TAMPONAMENTOS,ADAPTADORES,EXCLUSIVE FORNECIMENTO DE CORDOALHAS</t>
  </si>
  <si>
    <t>PROTENSAO EM FUNDACOES TIPO RADIER OU LAJES DE PISOS INDUSTRIAIS,UTILIZANDO CORDOALHAS ENGRAXADAS E PLASTIFICADAS DE 12,7MM,CP 190RB,INCLUINDO FORNECIMENTO E PREPARACAO DAS PLACASDE ANCORAGEM,CUNHAS,POCKET-FORMERS,CAPS,ADAPTADORES,EXCLUSIVE FORNECIMENTO DE CORDOALHAS</t>
  </si>
  <si>
    <t>PROTENSAO EM FUNDACOES TIPO RADIER OU LAJES DE PISOS INDUSTRIAIS,UTILIZANDO CORDOALHAS ENGRAXADAS E PLASTIFICADAS DE 15,2MM,CP 190RB,INCLUINDO FORNECIMENTO E PREPARACAO DAS PLACASDE ANCORAGEM,CUNHAS,POCKET-FORMERS,CAPS,ADAPTADORES,EXCLUSIVE FORNECIMENTO DE CORDOALHAS</t>
  </si>
  <si>
    <t>INDICE 11.012.CONE DE ANCORAGEM</t>
  </si>
  <si>
    <t>CAMADA IMPERMEABILIZADORA EM CONCRETO ARMADO,ESPESSURA DE 5CM,ARMADURA CRUZADA COM BARRAS DE ACO CA-25 DE 3/16",ESPACADAS DE 30CM,JUNTAS DE SARRAFO DE MADEIRA ESPACADAS DE 3,00M,SENDO O CONCRETO DOSADO PARA UMA RESISTENCIA CARACTERISTICA ACOMPRESSAO DE 10MPA,INCLUSIVE TRANSPORTE</t>
  </si>
  <si>
    <t>CONCRETO ARMADO,FCK=20MPA,INCLUINDO MATERIAIS PARA 1,00M3 DECONCRETO(IMPORTADO DE USINA)ADENSADO E COLOCADO,12,00M2 DEAREA MOLDADA,FORMAS CONFORME O ITEM 11.004.0022,60KG DE ACOCA-50,INCLUSIVE MAO-DE-OBRA PARA CORTE,DOBRAGEM,MONTAGEM E COLOCACAO DAS FORMAS,EXCLUSIVE ESCORAMENTO</t>
  </si>
  <si>
    <t>CONCRETO ARMADO,FCK=25MPA,INCLUINDO MATERIAIS PARA 1,00M3 DECONCRETO(IMPORTADO DE USINA)ADENSADO E COLOCADO,12,00M2 DEAREA MOLDADA,FORMAS CONFORME O ITEM 11.004.0022,60KG DE ACOCA-50,INCLUSIVE MAO-DE-OBRA PARA CORTE,DOBRAGEM,MONTAGEM ECOLOCACAO DAS FORMAS,EXCLUSIVE ESCORAMENTO</t>
  </si>
  <si>
    <t>CONCRETO ARMADO,FCK=30MPA,INCLUINDO MATERIAIS PARA 1,00M3 DECONCRETO(IMPORTADO DE USINA)ADENSADO E COLOCADO,12,00M2 DEAREA MOLDADA,FORMAS CONFORME O ITEM 11.004.0022,60KG DE ACOCA-50,INCLUSIVE MAO-DE-OBRA PARA CORTE,DOBRAGEM,MONTAGEM ECOLOCACAO DAS FORMAS,EXCLUSIVE ESCORAMENTO</t>
  </si>
  <si>
    <t>INDICE 11.014.INDICE PREP./LANC.</t>
  </si>
  <si>
    <t>INDICE 11.015.ADITIVOS P/CONCRETO</t>
  </si>
  <si>
    <t>ESTRUTURA METALICA PARA COBERTURA DE GALPAO EM ARCO OU EM DUAS OU MAIS AGUAS,COM TRELICAS,TERCAS,TIRANTES,ETC,SOBRE APOIOS DO MESMO MATERIAL(INCLUSIVE ESTES),PARA VAOS ATE 25,00M,COM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t>
  </si>
  <si>
    <t>PILARES E/OU VIGAS EM TRELICAS METALICAS,INCLUSIVE UMA DEMAODE PINTURA ANTIOXIDO.FORNECIMENTO E MONTAGEM</t>
  </si>
  <si>
    <t>ESTRUTURA METALICA EM ACO ESPECIAL,RESISTENTE A CORROSAO(ACOUSI-SAC,CORTEN),PARA TORRES DE ELEVADORES,ESCADAS,VIGAS E COLUNAS DE EDIFICACOES E REFORCOS ESTRUTURAIS,COMPOSTA DE PERFIS "I" OU "H",CANTONEIRAS E CHAPAS,UNIFICADAS COM ELETRODO,INCLUSIVE PROTECAO ANTI-FERRUGEM.FORNECIMENTO E MONTAGEM</t>
  </si>
  <si>
    <t>ESTRUTURA METALICA EM ACO ESPECIAL,RESISTENCIA A CORROSAO(ACO USI-SAC),PARA OBRAS PREDIAIS DE ATE 04 PAVIMENTOS,PILARES,VIGAS PRINCIPAIS E SECUNDARIAS,ESCADAS,PATAMARES E CHAPAS DAS BASES DA FUNDACAO,PINTURA PROTETORA E DE ACABAMENTO,FORNECIMENTO DE TODOS OS MATERIAIS E MONTAGEM,EXCLUSIVE A LAJE DECONCRETO</t>
  </si>
  <si>
    <t>ESTRUTURA METALICA EM ACO ESPECIAL,RESISTENTE A CORROSAO(ACOUSI-SAC),PARA OBRAS PREDIAIS ATE 04 PAVIMENTOS,PILARES,VIGAS PRINCIPAIS E SECUNDARIAS,ESCADAS,PATAMARES E CHAPAS DAS BASES DA FUNDACAO,PINTURA PROTETORA E DE ACABAMENTO,EXCLUSIVEMONTAGEM.FORNECIMENTO</t>
  </si>
  <si>
    <t>ESTRUTURA METALICA EM ACO ESPECIAL RESISTENTE A CORROSAO(ACOUSI-SAC)PARA OBRAS PREDIAIS ATE 04 PAVIMENTOS,PILARES,VIGASPRINCIPAIS E SECUNDARIAS,ESCADAS,PATAMERES E CHAPAS DAS BASES DA FUNDACAO,PINTURAS PROTETORA E DE ACABAMENTO.MONTAGEM,EXCLUSIVE O FORNECIMENTO</t>
  </si>
  <si>
    <t>ESTRUTURA METALICA,COM ACO ASTM A-572,PARA ESTRUTURA DE EDIFICACOES,PILARES,VIGAS PRINCIPAIS E SECUNDARIAS,ESCADAS,PATAMARES E CHAPAS DAS BASES DA FUNDACAO,PINTURA DE TRATAMENTO,INCLUSIVE FORNECIMENTO DE TODOS OS MATERIAIS PARA LIGACOES E FIXACOES E MONTAGEM</t>
  </si>
  <si>
    <t>ESTRUTURA METALICA,COM ACO ASTM A-572,PARA ESTRUTURA DE EDIFICACOES,PILARES,VIGAS PRINCIPAIS E SECUNDARIAS,ESCADAS,PATAMARES E CHAPAS DAS BASES DA FUNDACAO,PINTURA DE TRATAMENTO,INCLUSIVE MONTAGEM,EXCLUSIVE FORNECIMENTO DOS PERFIS E CHAPASDE ACO</t>
  </si>
  <si>
    <t>ESTRUTURA METALICA,COM ACO ASTM A-572,PARA ESTRUTURA DE EDIFICACOES,PILARES,VIGAS PRINCIPAIS E SECUNDARIAS,ESCADAS,PATAMARES E CHAPAS DAS BASES DA FUNDACAO,PINTURA DE TRATAMENTO,INCLUSIVE FORNECIMENTO DOS PERFIS,CHAPAS E PINTURA ANTICORROSIVA,EXCLUSIVE MONTAGEM</t>
  </si>
  <si>
    <t>INDICE 11.016.ESTRUTURA METALICA</t>
  </si>
  <si>
    <t>INDICE 11.017.NEOPRENE</t>
  </si>
  <si>
    <t>JUNTA DE DILATACAO E VEDACAO DE ISOPOR,NA ESPESSURA DE 1CM,FIXADA COM COLA.FORNECIMENTO E COLOCACAO</t>
  </si>
  <si>
    <t>JUNTA DE DILATACAO E VEDACAO DE ISOPOR,NA ESPESSURA DE 2CM,FIXADA COM COLA.FORNECIMENTO E COLOCACAO</t>
  </si>
  <si>
    <t>JUNTA DE DILATACAO E VEDACAO DE ISOPOR,NA ESPESSURA DE 3CM,FIXADA COM COLA.FORNECIMENTO E COLOCACAO</t>
  </si>
  <si>
    <t>JUNTA DE DILATACAO E VEDACAO DE ISOPOR,NA ESPESSURA DE 5CM,FIXADA COM COLA.FORNECIMENTO E COLOCACAO</t>
  </si>
  <si>
    <t>INDICE 11.018.JUNTA DE DILATACAO E VEDACAO</t>
  </si>
  <si>
    <t>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t>
  </si>
  <si>
    <t>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t>
  </si>
  <si>
    <t>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t>
  </si>
  <si>
    <t>INDICE 11.019.TERRA ARMADA</t>
  </si>
  <si>
    <t>INDICE 11.020.CHUMBAMENTO E TIRANTES</t>
  </si>
  <si>
    <t>INDICE 11.021.FORMA INTERNA</t>
  </si>
  <si>
    <t>INDICE 11.022.CAMBOTA METALICA</t>
  </si>
  <si>
    <t>TELA PARA ESTRUTURA DE CONCRETO ARMADO,FORMADA POR FIOS DEACO CA-60,CRUZADAS E SOLDADAS ENTRE SI,FORMANDO MALHAS QUADRADAS DE FIOS COM DIAMETRO DE 3,4MM E ESPACAMENTO ENTRE ELESDE 15X15CM.FORNECIMENTO</t>
  </si>
  <si>
    <t>TELA PARA ESTRUTURA DE CONCRETO ARMADO,FORMADA POR FIOS DEACO CA-60,CRUZADAS E SOLDADAS ENTRE SI,FORMANDO MALHAS QUADRADAS DE FIOS COM DIAMETRO DE 4,2MM E ESPACAMENTO ENTRE ELESDE 15X15CM.FORNECIMENTO</t>
  </si>
  <si>
    <t>TELA PARA ESTRUTURA DE CONCRETO ARMADO,FORMADA POR FIOS DEACO CA-60,CRUZADAS E SOLDADAS ENTRE SI,FORMANDO MALHAS RETANGULARES DE FIOS COM DIAMETRO DE 4,2MM E ESPACAMENTO ENTRE ELES DE 30X15CM.FORNECIMENTO</t>
  </si>
  <si>
    <t>TELA DE ARAME GALVANIZADO,BWG,FIO 14,MALHA 80MM,SEM REVESTIMENTO DE PVC.FORNECIMENTO</t>
  </si>
  <si>
    <t>TELA DE ARAME GALVANIZADO,BWG,FIO 14,MALHA 60MM,SEM REVESTIMENTO DE PVC.FORNECIMENTO</t>
  </si>
  <si>
    <t>TELA DE ARAME GALVANIZADO,BWG,FIO 14,MALHA 40MM,SEM REVESTIMENTO DE PVC.FORNECIMENTO</t>
  </si>
  <si>
    <t>TELA DE ARAME GALVANIZADO,BWG,FIO 12,MALHA 50MM,SEM REVESTIMENTO DE PVC.FORNECIMENTO</t>
  </si>
  <si>
    <t>TELA DE ARAME GALVANIZADO,BWG,FIO 12,MALHA 40MM,SEM REVESTIMENTO DE PVC.FORNECIMENTO</t>
  </si>
  <si>
    <t>TELA DE ARAME GALVANIZADO,BWG,FIO 10,MALHA 60MM,SEM REVESTIMENTO DE PVC.FORNECIMENTO</t>
  </si>
  <si>
    <t>TELA GALVANIZADA PARA GABIAO,DE 2,00X1,00X1,00M,DE FIO 2,7MM,MALHA 8X10CM.FORNECIMENTO</t>
  </si>
  <si>
    <t>INDICE 11.023.TELAS DE ACO GALVANIZADAS</t>
  </si>
  <si>
    <t>INDICE 11.024.CONCRETO PROJETADO</t>
  </si>
  <si>
    <t>CONCRETO BOMBEADO, FCK=25MPA, COMPREENDENDO O FORNECIMENTO DE CONCRETO IMPORTADO DE USINA, COLOCACAO NAS FORMAS, ESPALHAMENTO, ADENSAMENTO MECANICO E ACABAMENTO</t>
  </si>
  <si>
    <t>INDICE 11.025.CONCRETO BOMBEADO</t>
  </si>
  <si>
    <t>REVESTIMENTO DE CANAL,UTILIZANDO O COLCHAO EM CONCRETO VSL,COM ESPESSURA DE 0,15M,INCLUINDO FORNECIMENTO DOS MATERIAIS EEXECUCAO</t>
  </si>
  <si>
    <t>INDICE 11.026.CONTENCAO E PROTECAO</t>
  </si>
  <si>
    <t>INDICE 11.027.INDICE FORMA METALICA</t>
  </si>
  <si>
    <t>INDICE 11.028.ESCORAMENTO ROCHA P/CONCRETO</t>
  </si>
  <si>
    <t>INDICE 11.029.CONCRETO SUBMERSO</t>
  </si>
  <si>
    <t>INDICE 11.030.LAJE PRE-MOLDADA</t>
  </si>
  <si>
    <t>INDICE 11.035.FORMAS METAL.P/CONCRETO</t>
  </si>
  <si>
    <t>INDICE 11.037.APARELHO DE APOIO</t>
  </si>
  <si>
    <t>FORMA METALICA PARA TUNEIS:DESLOCAMENTOS,POSICIONAMENTO,FIXACAO E RETIRADA DE CONJUNTO DE FORMAS DE 7,00M DE EXTENSAO ERESPECTIVOS TRILHOS,EM TUNEL DE 70,00M2 DE SECAO</t>
  </si>
  <si>
    <t>INDICE 11.038.FORMA METAL.TUNEIS</t>
  </si>
  <si>
    <t>FORMA METALICA PARA TUNEIS:FORNECIMENTO DE FORMAS DESLIZANTES SOBRE TRILHOS DE 7,00M DE EXTENSAO,EM TUNEL DE 70,00M2 DESECAO,FORMAS RIGIDAS SUSPENSAS POR MACACOS</t>
  </si>
  <si>
    <t>INDICE 11.039.FORMA METAL.TUNEIS FORNEC.</t>
  </si>
  <si>
    <t>INDICE 11.040.ANCORAGEM DE ROCHA</t>
  </si>
  <si>
    <t>INDICE 11.041.FORNEC. DE CHUMBADOR</t>
  </si>
  <si>
    <t>INDICE 11.043.TIRANTE PROTENSAO ROCHA E SOLO</t>
  </si>
  <si>
    <t>INDICE 11.044.TIRANTE PROTENDIDO ROCHA</t>
  </si>
  <si>
    <t>INDICE 11.045.TIRANTE PROTENDIDO SOLO</t>
  </si>
  <si>
    <t>CONCRETO DE ALTO DESEMPENHO,IMPORTADO DE USINA,DOSADO RACIONALMENTE PARA UMA RESISTENCIA CARACTERISTICA A COMPRESSAO DE30MPA,FATOR AGUA CIMENTO 0,30 A 0,40,INCLUINDO ADITIVOS</t>
  </si>
  <si>
    <t>CONCRETO DE ALTO DESEMPENHO,IMPORTADO DE USINA,DOSADO RACIONALMENTE PARA UMA RESISTENCIA CARACTERISTICA A COMPRESSAO DE50MPA,FATOR AGUA CIMENTO 0,30 A 0,40,INCLUINDO ADITIVOS</t>
  </si>
  <si>
    <t>CONCRETO DE ALTO DESEMPENHO,IMPORTADO DE USINA,DOSADO RACIONALMENTE PARA UMA RESISTENCIA CARACTERISTICA A COMPRESSAO DE60MPA,FATOR AGUA CIMENTO 0,30 A 0,40,INCLUINDO ADITIVOS</t>
  </si>
  <si>
    <t>CONCRETO DE ALTO DESEMPENHO,IMPORTADO DE USINA,DOSADO RACIONALMENTE PARA UMA RESISTENCIA CARACTERISTICA A COMPRESSAO DE70MPA,FATOR AGUA CIMENTO 0,30 A 0,40,INCLUINDO ADITIVOS</t>
  </si>
  <si>
    <t>INDICE 11.046.CONCRETO IMPORTADO DE USINA</t>
  </si>
  <si>
    <t>INDICE 11.047.TIRANTE PROTENDIDO DE ACO</t>
  </si>
  <si>
    <t>PLACAS DE CONCRETO ARMADO PRE-MOLDADA,COM 6CM DE ESPESSURA,CONFECCIONADA COM CONCRETO IMPORTADO DE USINA,DOSADO PARA FCK=25MPA E 8% DE MICROSSILICA,COMPREENDENDO LANCAMENTO E ADENSAMENTO MECANICO,INCLUSIVE TRANSPORTE E COLOCACAO SOBRE VIGAS,COM GUINDASTE</t>
  </si>
  <si>
    <t>PLACA DE CONCRETO ARMADO PRE-MOLDADA COM 8CM DE ESPESSURA,CONFECCIONADA COM CONCRETO IMPORTADO DE USINA,DOSADO PARA FCK=25MPA E 8% DE MICROSSILICA,COMPREENDENDO LANCAMENTO E ADENSAMENTO MECANICO,INCLUSIVE TRANSPORTE E COLOCACAO SOBRE VIGAS,COM GUINDASTE</t>
  </si>
  <si>
    <t>PLACA DE CONCRETO ARMADO PRE-MOLDADA COM 10CM DE ESPESSURA,CONFECCIONADA COM CONCRETO IMPORTADO DE USINA,DOSADO PARA FCK=25MPA E 8% DE MICROSSILICA,COMPREENDENDO LANCAMENTO E ADENSAMENTO MECANICO,INCLUSIVE TRANSPORTE E COLOCACAO SOBRE VIGAS,COM GUINDASTE</t>
  </si>
  <si>
    <t>ESCORAMENTO METALICO(ALUGUEL),COM ESCORAS TELESCOPAVEIS OU TORRES DE CARGA,INCLUSIVE VIGAMENTO PRINCIPAL E SECUNDARIO,PARA ESTRUTURA CONVENCIONAL DE CONCRETO ARMADO,EXCLUSIVE CIMBRAMENTO.MEDICAO PELO VOLUME DE ESCORAMENTO</t>
  </si>
  <si>
    <t>INDICE 11.050.ESCORAMENTO TUBULAR EM OBRAS DE ARTES</t>
  </si>
  <si>
    <t>CARRO DE AVANÇO: ESTRUTURA LONGTUD.,C/TRELIÇAS T30, MODULADAS DE 6, 3 E 2 M, C/PESO VARIANDO DE 800 A 200KG; ESTRUTURA TRANSV. SUPERIOR E INFERIOR C/PERFIS DUPLO U; ESTRUTURA DE ANCORAGEM, TIRANTES 32MM, TIRFOR P/3,0TON, MAQ. SOLDA. MONTAGEM E DESMONTAGEM</t>
  </si>
  <si>
    <t xml:space="preserve">CARRO DE AVANÇO: ESTRUTURA LONGITUD.,C/TRELIÇAS T30, MODULADAS DE 6, 3 E 2M, C/PESO VARIANDO DE 800 A 200KG; ESTRUTURA TRANSV. SUPERIOR E INFERIOR C/PERFIS DUPLO U, ESTRUTURA DE ANCORAGEM, TIRANTES 32MM, TIRFOR P/3,0TON, MAQ.SOLDA. MOVIMENTAÇÃO </t>
  </si>
  <si>
    <t>CARRO DE AVANÇO: ESTRUTURA LONGITUD., C/TRELIÇAS T30, MODULADAS DE 6, 3 E 2M, C/PESO VARIANDO DE 800 A 200KG; ESTRUTURA TRANSV. SUPERIOR E INFERIOR C/PERFIS DUPLO U; ESTRURA DE ANCORAGEM, TIRANTES 32MM, TIRFOR P/3,0TON, MAQ.SOLDA. ALUGUEL</t>
  </si>
  <si>
    <t>INDICE 11.055.MONTAGEM E DESMONTAGEM ESC.TUBULAR</t>
  </si>
  <si>
    <t>ESCORAS METALICAS(ALUGUEL)PARA CIMBRAMENTO METALICO(EXCLUSIVE ESTE)DE LAJES PLANAS(COGUMELO)COM ALTURA ATE 3,50M,CONSIDERANDO 0,8UN/M2</t>
  </si>
  <si>
    <t>CIMBRAMENTO METALICO(ALUGUEL)PARA EDIFICACOES COM LAJES PLANAS(COGUMELO),DISPENSANDO REESCORAMENTO,EXCLUSIVE ESCORAS METALICAS.O CUSTO INCLUI LONGARINAS PRINCIPAIS,SECUNDARIAS E PECAS DE LIGACAO</t>
  </si>
  <si>
    <t>MONTAGEM E DESMONTAGEM DE CIMBRAMENTO METALICO PARA EDIFICACOES,PRESERVANDO REESCORAMENTO,COMPREENDENDO ESCORAS,LONGARINAS PRINCIPAIS,SECUNDARIAS E PECAS DE LIGACAO</t>
  </si>
  <si>
    <t>INDICE 11.060.ESTRUTURA CONCRETO PRE-MOLDADO</t>
  </si>
  <si>
    <t>INDICE 11.061.MURO DE ARRIMO</t>
  </si>
  <si>
    <t>RECUPERACAO DE JUNTAS DE DILATACAO DE OBRAS DE CONTENCAO ATE2M DE ABERTURA COM PROTECAO,ATE PROFUNDIDADE DE 1M,EXCLUSIVE ANDAIME E RECUPERACAO ESTRUTURAL DAS FACES LATERAIS DA JUNTA</t>
  </si>
  <si>
    <t>APLICACAO COM AIR LESS DE INIBIDOR DE CORROSAO,EM ESTRUTURADE CONCRETO ARMADO NOS SERVICOS DE RECUPERACAO ESTRUTURAL,EXCLUSIVE LIMPEZA DA ESTRUTURA</t>
  </si>
  <si>
    <t>REFORCO ESTRUTURAL COM LAMINA DE FIBRA DE CARBONO,LARGURA DE50MM E ESPESSURA DE 1,20MM,INCLUSIVE LIXAMENTO DA SUPERFICIE,REGULARIZACAO POR ENCHIMENTO ALEATORIO E APLICACAO DE ADESIVO EPOXI PARA FIXACAO E SATURACAO DAS FIBRAS DE CARBONO</t>
  </si>
  <si>
    <t>INDICE 11.090.RECUPERACAO ARMADURAS</t>
  </si>
  <si>
    <t>INDICE 12.001ALVENARIA PEDRAS E FUNDACOES</t>
  </si>
  <si>
    <t>INDICE 12.002ALVEN. TIJOLOS MACICOS</t>
  </si>
  <si>
    <t>INDICE 12.003ALVEN. TIJOLOS CERAMICOS.</t>
  </si>
  <si>
    <t>ALVENARIA DE 10CM DE ESPESSURA EM TIJOLOS REFRATARIOS APARENTES 7X10X20CM,ASSENTES COM ARGAMASSA DE CIMENTO E SAIBRO,NOTRACO 1:6,EM PAREDES COM VAOS OU ARESTAS E MEDIDA PELA AREAREAL</t>
  </si>
  <si>
    <t>INDICE 12.004ALVEN.TIJOLOS CERAMICOS APARENTES</t>
  </si>
  <si>
    <t>INDICE 12.005ALVEN.BLOCOS DE CONCRETO</t>
  </si>
  <si>
    <t>INDICE 12.006PAREDES BLOCOS VAZADOS</t>
  </si>
  <si>
    <t>INDICE 12.007PAREDES BLOCOS VAZADOS TIPO NEO-REX.</t>
  </si>
  <si>
    <t>PAREDE DE BLOCOS VAZADOS(COBOGO),EM PLACAS DE CONCRETO 50X50X5CM,FUROS QUADRADOS,ASSENTES COMO 12.006.0010</t>
  </si>
  <si>
    <t>PAREDE DE BLOCOS VAZADOS(COBOGO),EM PLACAS DE CONCRETO 45X60X8CM,EM VENEZIANA,ASSENTES COMO 12.006.0010</t>
  </si>
  <si>
    <t>INDICE 12.008PAREDES BLOCOS VAZADOS E PLACAS</t>
  </si>
  <si>
    <t>INDICE 12.009PAREDES DE BLOCOS DE VIDROS</t>
  </si>
  <si>
    <t>INDICE 12.010ALVEN. BLOCOS PUMEX</t>
  </si>
  <si>
    <t>INDICE 12.012PAREDE DIVISORIA</t>
  </si>
  <si>
    <t>INDICE 12.013PAREDE DIVISORIA EM MODULOS</t>
  </si>
  <si>
    <t>INDICE 12.015PAREDE DIVISORIA DURATEX</t>
  </si>
  <si>
    <t>INDICE 12.020PAREDE DIVISORIA, SANITARIO E BANHEIRO</t>
  </si>
  <si>
    <t>INDICE 12.025PAREDE DIVISORIA SANIT.(MARMORE)</t>
  </si>
  <si>
    <t>INDICE 12.030PAREDE DIVISORIA SANIT.BANHEIRO - CONCRETO</t>
  </si>
  <si>
    <t>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t>
  </si>
  <si>
    <t>PAINEL DIVISORIO COM 3,0X0,5X0,1M,DE CONCRETO CELULAR AUTOCLAVADO,CONFORME DIN 4223,COM DENSIDADE NOMINAL DE 725KG/M3,RESISTENCIA MINIMA DE RUPTURA DE 45KG/M2 E ARMADURA CA-60 ELETROSOLDADA.FORNECIMENTO E COLOCACAO</t>
  </si>
  <si>
    <t>CHAPISCO EM SUPERFICIE DE CONCRETO OU ALVENARIA,COM ARGAMASSA DE CIMENTO E AREIA,NO TRACO 1:2,ESPESSURA DE 9MM</t>
  </si>
  <si>
    <t>CHAPISCO EM SUPERFICIE DE CONCRETO OU ALVENARIA,COM ARGAMASSA DE CIMENTO E AREIA,NO TRACO 1:2,ESPESSURA DE 9MM,COM 0,72L/M2 DE LATEX</t>
  </si>
  <si>
    <t>CHAPISCO EM SUPERFICIE DE CONCRETO OU ALVENARIA,COM ARGAMASSA DE CIMENTO E AREIA,NO TRACO 1:3,ESPESSURA DE 9MM</t>
  </si>
  <si>
    <t>CHAPISCO EM SUPERFICIE DE CONCRETO OU ALVENARIA,COM ARGAMASSA DE CIMENTO E AREIA,NO TRACO 1:3,ESPESSURA DE 9MM,COM 0,72L/M2 DE LATEX</t>
  </si>
  <si>
    <t>EMBOCO COM ARGAMASSA DE CIMENTO E AREIA,NO TRACO 1:1,5 COM 1,5CM DE ESPESSURA,INCLUSIVE CHAPISCO DE CIMENTO E AREIA,NO TRACO 1:3,COM 9MM DE ESPESSURA</t>
  </si>
  <si>
    <t>EMBOCO COM ARGAMASSA DE CIMENTO E AREIA,NO TRACO 1:2 COM 1,5CM DE ESPESSURA,INCLUSIVE CHAPISCO DE CIMENTO E AREIA,NO TRACO 1:3,COM 9MM DE ESPESSURA</t>
  </si>
  <si>
    <t>EMBOCO COM ARGAMASSA DE CIMENTO E AREIA,NO TRACO 1:3 COM 1,5CM DE ESPESSURA,INCLUSIVE CHAPISCO DE CIMENTO E AREIA,NO TRACO 1:3,COM 9MM DE ESPESSURA</t>
  </si>
  <si>
    <t>EMBOCO COM ARGAMASSA DE CIMENTO E AREIA,NO TRACO 1:3 COM 2CMDE ESPESSURA,INCLUSIVE CHAPISCO DE CIMENTO E AREIA,NO TRACO1:3,COM 9MM DE ESPESSURA</t>
  </si>
  <si>
    <t>EMBOCO COM ARGAMASSA DE CIMENTO E AREIA,NO TRACO 1:4 COM 1,5CM DE ESPESSURA,INCLUSIVE CHAPISCO DE CIMENTO E AREIA,NO TRACO 1:3,COM 9MM DE ESPESSURA</t>
  </si>
  <si>
    <t>EMBOCO INTERNO COM ARGAMASSA DE CIMENTO,CAL HIDRATADA ADITIVADA E AREIA,NO TRACO 1:1:8,COM ESPESSURA DE 1,5CM,INCLUSIVECHAPISCO DE CIMENTO E AREIA,NO TRACO 1:3,COM ESPESSURA DE 9MM</t>
  </si>
  <si>
    <t>EMBOCO INTERNO COM ARGAMASSA DE CIMENTO,CAL HIDRATADA ADITIVADA E AREIA,NO TRACO 1:1:8,COM ESPESSURA DE 2CM,INCLUSIVE CHAPISCO DE CIMENTO E AREIA,NO TRACO 1:3,COM ESPESSURA DE 9MM</t>
  </si>
  <si>
    <t>REVESTIMENTO EXTERNO,DE UMA VEZ,COM ARGAMASSA DE CIMENTO E TERRA PRETA DE EMBOCO,NO TRACO 1:2,COM 3CM DE ESPESSURA,INCLUSIVE CHAPISCO DE CIMENTO E AREIA,NO TRACO 1:3,COM ESPESSURADE 9MM</t>
  </si>
  <si>
    <t>REVESTIMENTO EXTERNO,DE UMA VEZ,COM ARGAMASSA DE CIMENTO E TERRA PRETA DE EMBOCO,NO TRACO 1:4,COM 3CM DE ESPESSURA,INCLUSIVE CHAPISCO DE CIMENTO E AREIA,NO TRACO 1:3,COM ESPESSURADE 9MM</t>
  </si>
  <si>
    <t>REVESTIMENTO EXTERNO,DE UMA VEZ,COM ARGAMASSA DE CIMENTO E TERRA PRETA DE EMBOCO,NO TRACO 1:6,COM 3CM DE ESPESSURA,INCLUSIVE CHAPISCO DE CIMENTO E AREIA,NO TRACO 1:3,COM ESPESSURADE 9MM</t>
  </si>
  <si>
    <t>REVESTIMENTO EXTERNO,EMBOCO,DE UMA VEZ,COM ARGAMASSA DE CIMENTO,CAL HIDRATADA ADITIVADA E AREIA,NO TRACO 1:1:12,COM ESPESSURA DE 2,5CM,INCLUSIVE CHAPISCO DE CIMENTO E AREIA,NO TRACO 1:3,COM ESPESSURA DE 9MM</t>
  </si>
  <si>
    <t>INDICE 13.001REVEST.ARGAM.PAREDES E TETOS</t>
  </si>
  <si>
    <t>REVESTIMENTO EXTERNO,DE UMA VEZ,COM ARGAMASSA DE CIMENTO,SAIBRO MACIO E AREIA FINA,NO TRACO 1:2:2,COM ESPESSURA DE 3,5CM,INCLUSIVE CHAPISCO DE CIMENTO E AREIA,NO TRACO 1:3,COM ESPESSURA DE 9MM</t>
  </si>
  <si>
    <t>REVESTIMENTO EXTERNO,DE UMA VEZ,COM ARGAMASSA DE CIMENTO,SAIBRO MACIO E AREIA FINA,NO TRACO 1:3:3,COM ESPESSURA DE 2,5CM,INCLUSIVE CHAPISCO DE CIMENTO E AREIA,NO TRACO 1:3,COM ESPESSURA DE 9MM</t>
  </si>
  <si>
    <t>REVESTIMENTO EXTERNO,DE UMA VEZ,COM ARGAMASSA DE CIMENTO,SAIBRO MACIO E AREIA FINA,NO TRACO 1:3:3,COM ESPESSURA DE 3,5CM,INCLUSIVE CHAPISCO DE CIMENTO E AREIA,NO TRACO 1:3,COM ESPESSURA DE 9MM</t>
  </si>
  <si>
    <t>EMBOCO INTERNO COM ARGAMASSA DE CIMENTO E SAIBRO,NO TRACO 1:4,COM 2,5CM DE ESPESSURA,INCLUSIVE CHAPISCO DE CIMENTO E AREIA,NO TRACO 1:3,COM ESPESSURA DE 9MM</t>
  </si>
  <si>
    <t>EMBOCO INTERNO COM ARGAMASSA DE CIMENTO E SAIBRO,NO TRACO 1:6,COM 2,5CM DE ESPESSURA,INCLUSIVE CHAPISCO DE CIMENTO E AREIA,NO TRACO 1:3,COM ESPESSURA DE 9MM</t>
  </si>
  <si>
    <t>INDICE 13.002REVEST. EXTERNO.</t>
  </si>
  <si>
    <t>REVESTIMENTO EXTERNO(PRONTO)EM MASSA UNICA COM ARGAMASSA DECIMENTO E AREIA TERMOTRATADA,COM ESPESSURA DE 3CM,INCLUSIVECHAPISCO DE CIMENTO E AREIA TRACO 1:3,COM ESPESSURA DE 9MM</t>
  </si>
  <si>
    <t>INDICE 13.003REVEST.EXTERNO SUPERF.CHAPISC.2 MASSAS</t>
  </si>
  <si>
    <t>INDICE 13.004REVEST.EXT.SUPERF.CHAP.2 MASSAS-CIM.E PO DE PEDRA</t>
  </si>
  <si>
    <t>INDICE 13.005REVEST.EXT.CIM.SAIBRO E AREIA 2 MASSAS</t>
  </si>
  <si>
    <t>INDICE 13.006IDEM, CIMENTO,SAIBRO E AREIA 1:3:3</t>
  </si>
  <si>
    <t>INDICE 13.008REBOCO EXTERNO</t>
  </si>
  <si>
    <t>REBOCO PRONTO MASSA FINA INTERNA DE CAL E AGREGADOS NA COR BRANCO-AREIA,COM ESPESSURA DE 5MM,APLICADO SOBRE A SUPERFICIE</t>
  </si>
  <si>
    <t>INDICE 13.009REVEST.EXTERNO EM REBOCO</t>
  </si>
  <si>
    <t>INDICE 13.011REVEST. INTERNO E EXTERNO (UMA VEZ)</t>
  </si>
  <si>
    <t>INDICE 13.012REVEST.INTERNO E REBOCO 2 MASSAS</t>
  </si>
  <si>
    <t>INDICE 13.013REBOCO INTERNO CIM.CAL.E AREIA</t>
  </si>
  <si>
    <t>INDICE 13.014REBOCO INTERNO C/MASSA ESPECIAL</t>
  </si>
  <si>
    <t>REVESTIMENTO COM PASTILHAS CERAMICAS FOSCAS,2X2CM,DE COR CINZA,INCLUSIVE CHAPISCO DE CIMENTO E AREIA,NO TRACO 1:3 E EMBOCO COM ARGAMASSA DE CIMENTO,SAIBRO E AREIA,NO TRACO 1:3:3,ASSENTES E REJUNTADAS COM PASTA DE CIMENTO BRANCO</t>
  </si>
  <si>
    <t>REVESTIMENTO COM PASTILHAS CERAMICAS FOSCAS,2X2CM,DE COR BEGE OU HAVANA,INCLUSIVE CHAPISCO DE CIMENTO E AREIA,NO TRACO 1:3 E EMBOCO COM ARGAMASSA DE CIMENTO,SAIBRO E AREIA,NO TRACO1:3:3,ASSENTES E REJUNTADAS COM PASTA DE CIMENTO BRANCO</t>
  </si>
  <si>
    <t>REVESTIMENTO COM PASTILHAS CERAMICAS FOSCAS,2,5X2,5CM,DE CORHAVANA OU BEGE,INCLUSIVE CHAPISCO DE CIMENTO E AREIA,NO TRACO 1:3 E EMBOCO COM ARGAMASSA DE CIMENTO,SAIBRO E AREIA,NO TRACO 1:3:3,ASSENTES E REJUNTADAS COM PASTA DE CIMENTO BRANCO</t>
  </si>
  <si>
    <t>REVESTIMENTO COM PASTILHAS CERAMICAS ESMALTADAS,2,5X2,5CM,DECOR HAVANA OU BEGE,INCLUSIVE CHAPISCO DE CIMENTO E AREIA,NOTRACO 1:3 E EMBOCO COM ARGAMASSA DE CIMENTO,SAIBRO E AREIA,NO TRACO 1:3:3,ASSENTES E REJUNTADAS COM PASTA DE CIMENTO BRANCO</t>
  </si>
  <si>
    <t>REVESTIMENTO COM PASTILHA DE PORCELANA DE 4X4CM,INCLUSIVE CHAPISCO,EMBOCO COM ARGAMASSA DE CIMENTO,AREIA E SAIBRO,NO TRACO 1:2:2,ASSENTES E REJUNTADAS COM NATA DE CIMENTO BRANCO</t>
  </si>
  <si>
    <t>REVESTIMENTO COM PASTILHA CERAMICA,5X5CM,NAS CORES BRANCO NEVADA,VERDE SAMAMBAIA,VERDE XAPURI,INCLUSIVE CHAPISCO,EMBOCOCOM ARGAMASSA DE CIMENTO,AREIA E SAIBRO,NO TRACO 1:2:2,ASSENTES E REJUNTADAS COM NATA DE CIMENTO BRANCO</t>
  </si>
  <si>
    <t>REVESTIMENTO COM PASTILHA DE PORCELANA TELADA 5X5CM,NA COR VERMELHA,ASSENTES COM ARGAMASSA COLANTE,REJUNTAMENTO COM ARGAMASSA INDUSTRIALIZADA,INCLUSIVE CHAPISCO E EMBOCO NO TRACO 1:6</t>
  </si>
  <si>
    <t>REVESTIMENTO COM PASTILHA DE PORCELANA TELADA 5X10CM,NA CORCINZA CLARO,ASSENTES COM ARGAMASSA COLANTE,REJUNTAMENTO COMARGAMASSA INDUSTRIALIZADA,INCLUSIVE CHAPISCO E EMBOCO NO TRACO 1:6</t>
  </si>
  <si>
    <t>INDICE 13.022REVEST.PAST.CERAMICAS</t>
  </si>
  <si>
    <t>REVESTIMENTO COM PASTILHAS DE VIDRO,2X2CM,NAS CORES AZUL,VERDE,MARROM ROSADO,CARAMELO,BEGE,CINZA,PRETO,PEROLA,LILAS E BRANCO,INCLUSIVE CHAPISCO DE CIMENTO E AREIA,NO TRACO 1:3,EMBOCO COM ARGAMASSA DE CIMENTO,SAIBRO E AREIA,NO TRACO 1:3:3,ASSENTES E REJUNTADAS COM PASTA DE CIMENTO BRANCO</t>
  </si>
  <si>
    <t>REVESTIMENTO COM PASTILHAS DE VIDRO,2X2CM,NAS CORES AZUL,VERDE,MARROM ROSADO,CARAMELO,BEGE,CINZA,PRETO,PEROLA,LILAS E BRANCO,EXCLUSIVE CHAPISCO,EMBOCO E REJUNTAMENTO</t>
  </si>
  <si>
    <t>REVESTIMENTO COM PASTILHAS DE VIDRO,2X2CM,NAS CORES VERMELHA,LARANJA E AMARELA,INCLUSIVE CHAPISCO DE CIMENTO E AREIA,NOTRACO 1:3,EMBOCO COM ARGAMASSA DE CIMENTO,SAIBRO E AREIA,NOTRACO 1:3:3,ASSENTES E REJUNTADAS COM PASTA DE CIMENTO BRANCO</t>
  </si>
  <si>
    <t>REVESTIMENTO COM PASTILHAS DE VIDRO,2X2CM,NAS CORES VERMELHA,LARANJA E AMARELA,EXCLUSIVE CHAPISCO,EMBOCO E REJUNTAMENTO</t>
  </si>
  <si>
    <t>REVESTIMENTO COM PASTILHAS DE VIDRO,3X3CM,NAS CORES AZUL,VERDE,PRETO E BRANCO,INCLUSIVE CHAPISCO DE CIMENTO E AREIA, NOTRACO 1:3,EMBOCO COM ARGAMASSA DE CIMENTO,SAIBRO E AREIA,NOTRACO 1:3:3,ASSENTES E REJUNTADAS COM PASTA DE CIMENTO BRANCO</t>
  </si>
  <si>
    <t>REVESTIMENTO COM PASTILHAS DE VIDRO,3X3CM,NAS CORES AZUL,VERDE,PRETO E BRANCO,EXCLUSIVE CHAPISCO,EMBOCO E REJUNTAMENTO</t>
  </si>
  <si>
    <t>REVESTIMENTO COM PASTILHAS DE VIDRO,5X5CM,NAS CORES AZUL E BRANCO,INCLUSIVE CHAPISCO DE CIMENTO E AREIA,NO TRACO 1:3,EMBOCO COM ARGAMASSA DE CIMENTO,SAIBRO E AREIA,NO TRACO 1:3:3,ASSENTES E REJUNTADAS COM PASTA DE CIMENTO BRANCO</t>
  </si>
  <si>
    <t>REVESTIMENTO COM PASTILHAS DE VIDRO,5X5CM,NAS CORES AZUL E BRANCO,EXCLUSIVE CHAPISCO,EMBOCO E REJUNTAMENTO</t>
  </si>
  <si>
    <t>INDICE 13.024REVEST.PASTILHA DE VIDRO</t>
  </si>
  <si>
    <t>ASSENTAMENTO DE AZULEJOS,PASTILHAS OU LADRILHOS,EM PAREDES,EXCLUSIVE ESTES,COM EMBOCO(PRONTO)EM MASSA UNICA DE CIMENTO EAREIA TERMOTRATADA,ARGAMASSA COLANTE E REJUNTAMENTO COM ARGAMASSA INDUSTRIALIZADA,INCLUSIVE CHAPISCO</t>
  </si>
  <si>
    <t>INDICE 13.025ASSENT.AZULEJOS</t>
  </si>
  <si>
    <t>INDICE 13.026REVEST.COM AZULEJOS.</t>
  </si>
  <si>
    <t>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t>
  </si>
  <si>
    <t>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t>
  </si>
  <si>
    <t>REVESTIMENTO DE PAREDE COM LADRILHOS  CERAMICOS ESMALTADOS,COM MEDIDAS EM TORNO DE 20X20CM E 8,5MM DE ESPESSURA,ASSENTECONFORME ITEM 13.025.0016</t>
  </si>
  <si>
    <t>REVESTIMENTO DE PAREDE COM LADRILHOS CERAMICOS  ESMALTADOS,COM MEDIDAS EM TORNO DE 20X20CM E 8,5MM DE ESPESSURA,ASSENTECONFORME ITEM 13.025.0058</t>
  </si>
  <si>
    <t>REVESTIMENTO DE PAREDES COM CERAMICA BRANCA,CINZA OU BEGE,10X10CM, TELADA, PLACA 30X30CM,ASSENTE COM ARGAMASSA COLANTE,REJUNTAMENTO COM ARGAMASSA INDUSTRIALIZADA, EXCLUSIVE CHAPISCO E EMBOCO</t>
  </si>
  <si>
    <t>REVESTIMENTO DE PAREDES COM CERAMICA AZUL,10X10CM,TELADA,PLACA 30X30CM,ASSENTE COM ARGAMASSA COLANTE,REJUNTAMENTO COM ARGAMASSA INDUSTRIALIZADA,EXCLUSIVE CHAPISCO E EMBOCO</t>
  </si>
  <si>
    <t>REVESTIMENTO DE PAREDES COM CERAMICA BRANCA,CINZA OU BEGE,10X10CM,TELADA,PLACA 30X30CM,ASSENTE CONFORME ITEM 13.025.0058</t>
  </si>
  <si>
    <t>REVESTIMENTO DE PAREDES COM CERAMICA AZUL,10X10CM,TELADA,PLACA 30X30CM,ASSENTE CONFORME ITEM 13.025.0058</t>
  </si>
  <si>
    <t>REVESTIMENTO DE PAREDES COM CERAMICA BRANCA,CINZA OU BEGE,10X10CM,ANTIPICHACAO,PLACA 30X30CM,ASSENTE COM ARGAMASSA COLANTE,REJUNTAMENTO COM ARGAMASSA INDUSTRIALIZADA,EXCLUSIVE CHAPISCO E EMBOCO</t>
  </si>
  <si>
    <t>REVESTIMENTO DE PAREDES COM CERAMICA BRANCA, CINZA  OU  BEGE,10X10CM,ANTIPICHACAO,PLACA 30X30CM,ASSENTE CONFORME ITEM 13.025.0058</t>
  </si>
  <si>
    <t>REVESTIMENTO DE PAREDES COM LADRILHO CERAMICO,DE 11,60X11,60X0,09CM,ASSENTES COM ARGAMASSA DE CIMENTO,CAL E AREIA,NO TRACO 1:3:5,JUNTAS REENTRANTES DE 1CM DE LARGURA</t>
  </si>
  <si>
    <t>REVESTIMENTO DE PAREDES COM LADRILHO CERAMICO,DE 11,60X11,60X0,09CM,EXCLUSIVE ARGAMASSA DE ASSENTAMENTO, JUNTAS REETRANTES DE 1CM DE LARGURA</t>
  </si>
  <si>
    <t>REVESTIMENTO DE PAREDES COM LADRILHO CERAMICO,DE 24X11,60X0,09CM,ASSENTES COM ARGAMASSA DE CIMENTO,CAL E AREIA,NO TRACO1:3:5,JUNTAS REENTRANTES DE 1CM DE LARGURA</t>
  </si>
  <si>
    <t>REVESTIMENTO DE PAREDES COM LADRILHO CERAMICO,DE 24X11,60X0,09CM,EXCLUSIVE ARGAMASSA DE ASSENTAMENTO, JUNTAS REETRANTESDE 1CM DE LARGURA</t>
  </si>
  <si>
    <t>REVESTIMENTO DE PAREDES COM LADRILHO CERAMICO DE 24X11,60X0,09CM,ANTIACIDA, ASSENTES COM ARGAMASSA DE CIMENTO,CAL E AREIA,NO TRACO 1:3:5,JUNTAS REENTRANTES DE 1CM DE LARGURA</t>
  </si>
  <si>
    <t>REVESTIMENTO DE PAREDES COM LADRILHO CERAMICO,DE 24X11,60X0,09CM,ANTIACIDA,EXCLUSIVE ARGAMASSA DE ASSENTAMENTO,JUNTAS REETRANTES DE 1CM DE LARGURA</t>
  </si>
  <si>
    <t>REVESTIMENTO DE PAREDE COM CERAMICA,7,5X7,5CM E 8,5MM DE ESPESSURA,ASSENTE CONFORME ITEM 13.025.0016</t>
  </si>
  <si>
    <t>REVESTIMENTO DE PAREDES COM CERAMICA,7,5X7,5CM,E 8,5MM DE EPESSURA,ASSENTE CONFORME ITEM 13.025.0058</t>
  </si>
  <si>
    <t>REVESTIMENTO DE PAREDES COM CERAMICA 7,5X7,5CM E 8,5MM DE ESPESSURA, EXCLUSIVE CHAPISCO, EMBOCO, NATA DE CIMENTO OU ARGAMASSA COLANTE E REJUNTAMENTO</t>
  </si>
  <si>
    <t>REVESTIMENTO DE PAREDES COM CERAMICA 25X40CM E 8,5MM DE ESPESSURA,ASSENTE CONFORME ITEM 13.025.0016</t>
  </si>
  <si>
    <t>REVESTIMENTO DE PAREDES COM CERAMICA 25X40CM E 8,5MM DE ESPESSURA,ASSENTE CONFORME ITEM 13.025.0058</t>
  </si>
  <si>
    <t>REVESTIMENTO DE PAREDES COM CERAMICA 25X40CM E 8,5MM DE ESPESSURA,EXCLUSIVE CHAPISCO,EMBOCO,NATA DE CIMENTO OU ARGAMASSACOLANTE E REJUNTAMENTO</t>
  </si>
  <si>
    <t>INDICE 13.030REVESTIMENTOS CERAMICOS</t>
  </si>
  <si>
    <t>INDICE 13.035REVEST.PLACAS DE GRANITO</t>
  </si>
  <si>
    <t>REVESTIMENTO DE PAREDES OU MUROS COM GNAISSES PEDRA OLHO DEPOMBO CINZA PADUANA,SERRADA NAS LATERAIS COM FACE NATURAL(40X20)CM COM ESPESSURA DE 2,10CM,ASSENTE COM GRAMPOS DE METALE ARGAMASSA DE CIMENTO,AREIA E SAIBRO, NO TRACO 1:3:3 E REJUNTAMENTO PRONTO</t>
  </si>
  <si>
    <t>REVESTIMENTO DE PAREDES OU MUROS COM GNAISSES PEDRA OLHO DEPOMBO CINZA PADUANA,SERRADA NAS LATERAIS COM FACE NATURAL(40X20)CM COM ESPESSURA DE 2,10CM,ASSENTE COM GRAMPOS DE METAL,EXCLUSIVE ARGAMASSA E REJUNTAMENTO</t>
  </si>
  <si>
    <t>REVESTIMENTO DE PAREDES OU MUROS COM GNAISSES PEDRA OLHO DEPOMBO CINZA PADUANA,SERRADA NAS LATERAIS COM FACE NATURAL(46X23)CM COM ESPESSURA DE 2,3CM,ASSENTE COM GRAMPOS DE METAL EARGAMASSA DE CIMENTO,AREIA E SAIBRO, NO TRACO 1:3:3 E REJUNTAMENTO PRONTO</t>
  </si>
  <si>
    <t>REVESTIMENTO DE PAREDES OU MUROS COM GNAISSES PEDRA OLHO DEPOMBO CINZA PADUANA,SERRADA NAS LATERAIS COM FACE NATURAL(46X23)CM COM ESPESSURA DE 2,3CM, ASSENTE COM GRAMPOS DE METAL,EXCLUSIVE ARGAMASSA E REJUNTAMENTO</t>
  </si>
  <si>
    <t>REVESTIMENTO DE PAREDES OU MUROS COM GNAISSES PEDRA OLHO DEPOMBO CINZA PADUANA,SERRADA NAS LATERAIS COM FACE NATURAL(30X30)CM COM ESPESSURA DE 2,3CM,ASSENTE COM GRAMPOS DE METAL EARGAMASSA DE CIMENTO,AREIA E SAIBRO, NO TRACO 1:3:3 E REJUNTAMENTO PRONTO</t>
  </si>
  <si>
    <t>REVESTIMENTO DE PAREDES OU MUROS COM GNAISSES PEDRA OLHO DEPOMBO CINZA PADUANA,SERRADA NAS LATERAIS COM FACE NATURAL(30X30)CM COM ESPESSURA DE 2,3CM, ASSENTE COM GRAMPOS DE METAL,EXCLUSIVE ARGAMASSA E REJUNTAMENTO</t>
  </si>
  <si>
    <t>REVESTIMENTO DE PAREDES OU MUROS COM GNAISSES PEDRA OLHO DEPOMBO CINZA PADUANA,SERRADA NAS LATERAIS COM FACE NATURAL(30X15)CM COM ESPESSURA DE 1,8CM,ASSENTE COM GRAMPOS DE METAL EARGAMASSA DE CIMENTO,AREIA E SAIBRO, NO TRACO 1:3:3 E REJUNTAMENTO PRONTO</t>
  </si>
  <si>
    <t>REVESTIMENTO DE PAREDES OU MUROS COM GNAISSES PEDRA OLHO DEPOMBO CINZA PADUANA,SERRADA NAS LATERAIS COM FACE NATURAL(30X15)CM COM ESPESSURA DE 1,8CM, ASSENTE COM GRAMPOS DE METAL,EXCLUSIVE ARGAMASSA E REJUNTAMENTO</t>
  </si>
  <si>
    <t>REVESTIMENTO DE PAREDES OU MUROS COM GNAISSES PEDRA OLHO DEPOMBO CINZA PADUANA,SERRADA NAS LATERAIS COM FACE NATURAL(23X11,5)CM COM ESPESSURA DE 1,5CM,ASSENTE COM GRAMPOS DE METALE ARGAMASSA DE CIMENTO, AREIA E SAIBRO, NO TRACO 1:3:3 E REJUNTAMENTO PRONTO</t>
  </si>
  <si>
    <t>REVESTIMENTO DE PAREDES OU MUROS COM GNAISSES PEDRA OLHO DEPOMBO CINZA PADUANA,SERRADA NAS LATERAIS COM FACE NATURAL(23X11,5)CM COM ESPESSURA DE 1,5CM,ASSENTE COM GRAMPOS DE METAL,EXCLUSIVE ARGAMASSA E REJUNTAMENTO</t>
  </si>
  <si>
    <t>REVESTIMENTO DE PAREDES OU MUROS COM GNAISSES PEDRA CARIJO PADUANA,SERRADA NAS LATERAIS COM FACE NATURAL(40X20)CM COM ESPESSURA DE 2,3CM,ASSENTE COM GRAMPOS DE METAL E ARGAMASSA DECIMENTO,AREIA E SAIBRO,NO TRACO 1:3:3 E REJUNTAMENTO PRONTO</t>
  </si>
  <si>
    <t>REVESTIMENTO DE PAREDES OU MUROS COM GNAISSES PEDRA CARIJO PADUANA,SERRADA NAS LATERAIS COM FACE NATURAL(40X20)CM COM ESPESSURA DE 2,3CM,ASSENTE COM GRAMPOS DE METAL,EXCLUSIVE ARGAMASSA E REJUNTAMENTO</t>
  </si>
  <si>
    <t>REVESTIMENTO DE PAREDES OU MUROS COM GNAISSES PEDRA CARIJO PADUANA,SERRADA NAS LATERAIS COM FACE NATURAL(30X30)CM COM ESPESSURA DE 2,3CM,ASSENTE COM GRAMPOS DE METAL E ARGAMASSA DECIMENTO,AREIA E SAIBRO,NO TRACO 1:3:3 E REJUNTAMENTO PRONTO</t>
  </si>
  <si>
    <t>REVESTIMENTO DE PAREDES OU MUROS COM GNAISSES PEDRA CARIJO PADUANA,SERRADA NAS LATERAIS COM FACE NATURAL(30X30)CM COM ESPESSURA DE 2,3CM,ASSENTE COM GRAMPOS DE METAL,EXCLUSIVE ARGAMASSA E REJUNTAMENTO</t>
  </si>
  <si>
    <t>REVESTIMENTO DE PAREDES OU MUROS COM GNAISSES PEDRA CARIJO PADUANA,SERRADA NAS LATERAIS COM FACE NATURAL(30X13)CM COM ESPESSURA DE 1,8CM,ASSENTE COM GRAMPOS DE METAL E ARGAMASSA DECIMENTO,AREIA E SAIBRO,NO TRACO 1:3:3 E REJUNTAMENTO PRONTO</t>
  </si>
  <si>
    <t>REVESTIMENTO DE PAREDES OU MUROS COM GNAISSES PEDRA CARIJO PADUANA,SERRADA NAS LATERAIS COM FACE NATURAL(30X13)CM COM ESPESSURA DE 1,8CM,ASSENTE COM GRAMPOS DE METAL,EXCLUSIVE ARGAMASSA E REJUNTAMENTO</t>
  </si>
  <si>
    <t>REVESTIMENTO DE PAREDES OU MUROS COM GNAISSES PEDRA CARIJO PADUANA,SERRADA NAS LATERAIS COM FACE NATURAL(23X11,5)CM COMESPESSURA DE 2,3CM,ASSENTE COM GRAMPOS DE METAL E ARGAMASSADE CIMENTO,AREIA E SAIBRO,NO TRACO 1:3:3 E REJUNTAMENTO PRONTO</t>
  </si>
  <si>
    <t>REVESTIMENTO DE PAREDES OU MUROS COM GNAISSES PEDRA CARIJO PADUANA,SERRADA NAS LATERAIS COM FACE NATURAL(23X11,5)CM COMESPESSURA DE 2,3CM,ASSENTE COM GRAMPOS DE METAL,EXCLUSIVE ARGAMASSA E REJUNTAMENTO</t>
  </si>
  <si>
    <t>PEDRA PARA BOX DE BANHEIRO EM MARMORE BRANCO CLASSICO,SEM REBAIXO,COM 5CM DE ALTURA E 3CM DE ESPESSURA,ASSENTE COMO EM 13.045.0040</t>
  </si>
  <si>
    <t>INDICE 13.045PEITORIL MARMORE BRANCO</t>
  </si>
  <si>
    <t>INDICE 13.050PEITORIL MARMORE ITALVA</t>
  </si>
  <si>
    <t>INDICE 13.060PEITORIL GRANITO</t>
  </si>
  <si>
    <t>FAMILIA 13.065REVEST.PAREDE COM GRANITO PRETO</t>
  </si>
  <si>
    <t>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t>
  </si>
  <si>
    <t>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t>
  </si>
  <si>
    <t>INDICE 13.150REVEST.PAREDE C/CHAPA LISA</t>
  </si>
  <si>
    <t>INDICE 13.155REVEST.PAREDE C/VULCATEX</t>
  </si>
  <si>
    <t>REVESTIMENTO DE PAREDES OU TETOS COM TECIDO ISOLANTE ACUSTICO TIPO FELTRO OU CARPETE</t>
  </si>
  <si>
    <t>INDICE 13.157REVEST.PAREDE C/MANTA MURALFLEX</t>
  </si>
  <si>
    <t>INDICE 13.160REVEST.PAREDE C/LENCOL DE CHUMBO</t>
  </si>
  <si>
    <t>INDICE 13.165REVEST.C.ARGAMASSA DE BARITA FINA E GROSSA</t>
  </si>
  <si>
    <t>INDICE 13.167CHAPISCO C/ARGAMASSA</t>
  </si>
  <si>
    <t>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t>
  </si>
  <si>
    <t>INDICE DA FAMILIA 13.168 - REVESTIMENTOS DE FACHADAS E AREASINTERNAS COM PAINEL DE ALUMINIO COMPOSTO.</t>
  </si>
  <si>
    <t>REVESTIMENTO DE PAREDE COM LAMBRI DE MADEIRA DE LEI,FEITO COM REGUAS DE 10CM DE LARGURA,EXCLUSIVE ENTARUGAMENTO</t>
  </si>
  <si>
    <t>REVESTIMENTO DE TETOS COMO FORRO OU REBAIXO, COM LAMBRI DEMADEIRA DE LEI,FEITO COM REGUAS DE 10CM DE LARGURA,EXCLUSIVEENTARUGAMENTO</t>
  </si>
  <si>
    <t>REVESTIMENTO DE PAREDE OU TETO COM PLACAS DE CORTICA,DE 0,60X0,90M,COM 3MM DE ESPESSURA</t>
  </si>
  <si>
    <t>INDICE 13.170LAMBRIS</t>
  </si>
  <si>
    <t>FORRO DE PVC EM REGUAS DE 200MM DE LARGURA, ESPESSURA IGUALOU SUPERIOR A 8MM, ENCAIXADOS ENTRE SI.FORNECIMENTO E COLOCACAO</t>
  </si>
  <si>
    <t>FORRO DE PVC EM REGUAS DE 100MM DE LARGURA, ESPESSURA IGUALOU SUPERIOR A 8MM, ENCAIXADOS ENTRE SI.FORNECIMENTO E COLOCACAO</t>
  </si>
  <si>
    <t>FORRO DE PVC,TIPO COLMEIA,62X62CM,MALHA 4,15X4,15CM,INCLUSIVE PENDURAL,PERFIL "T" E CANTONEIRA DA MESMA COR DA PLACA.FORNECIMENTO E COLOCACAO</t>
  </si>
  <si>
    <t>FORRO DE PVC, TIPO COLMEIA,62X62CM, MALHA 2X2CM, INCLUSIVE PENDURAL, PERFIL "T" E CANTONEIRA DE MESMA COR DA PLACA.FORNECIMENTO E COLOCACAO</t>
  </si>
  <si>
    <t>INDICE 13.180FORROS</t>
  </si>
  <si>
    <t>INDICE 13.185FORRO PLACA FIBRAROC</t>
  </si>
  <si>
    <t>REVESTIMENTO DE PAREDES OU FORROS COM PLACA CIMENTICIA,COM MADEIRA MINERALIZADA,MEDINDO 1,00X2,60M,COM 25MM DE ESPESSURA,TERMOACUSTICO,RESISTENTE AO FOGO,UMIDADE,FUNGOS E INSETOS</t>
  </si>
  <si>
    <t>INDICE 13.190FORRO EUCATEX ACUSTICO</t>
  </si>
  <si>
    <t>FORRO EM ALUMINIO TIPO COLMEIA,COM PINTURA ELETROSTATICA BRANCA,MODULACAO(62X62)CM,MALHA 5X5CM,FIXADO COM PERFIL "T" APARENTE.FORNECIMENTO E COLOCACAO.</t>
  </si>
  <si>
    <t>FORRO DE TABUAS DE PINUS MACHO-FEMEA,COM 30X2CM,PREGADO EM SARRAFOS DE MADEIRA DE LEI DE 2X10CM,ESPACADOS DE 50CM. FORNECIMENTO E COLOCACAO</t>
  </si>
  <si>
    <t>FORRO EM MADEIRA TIPO COLMEIA,PREGADO EM SARRAFOS DE MADEIRAAPARELHADA DE 2X10CM,ESPACADOS DE 50CM,INCLUSIVE ENVERNIZAMENTO.FORNECIMENTO E COLOCACAO</t>
  </si>
  <si>
    <t>REVESTIMENTO EM PAREDES,COM CHAPAS DURAPLAC OU EUCAPLAC,DE3MM DE ESPESSURA,SOBRE BASE EXISTENTE</t>
  </si>
  <si>
    <t>INDICE 13.195FORRO DE TABUA DE PINHO</t>
  </si>
  <si>
    <t>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t>
  </si>
  <si>
    <t>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t>
  </si>
  <si>
    <t>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t>
  </si>
  <si>
    <t>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t>
  </si>
  <si>
    <t>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t>
  </si>
  <si>
    <t>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t>
  </si>
  <si>
    <t>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t>
  </si>
  <si>
    <t>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t>
  </si>
  <si>
    <t>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t>
  </si>
  <si>
    <t>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t>
  </si>
  <si>
    <t>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t>
  </si>
  <si>
    <t>FAMILIA 13.196 - GESSO ACARTONADO (DRYWALL) - FORROS E REVESTIMENTOS</t>
  </si>
  <si>
    <t>REVESTIMENTO DE FILME VINILICO COM 0,5MM DE ESPESSURA. FORNECIMENTO</t>
  </si>
  <si>
    <t>INDICE 13.198BRIZE SOLEIL</t>
  </si>
  <si>
    <t>VENEZIANA VERTICAL(BRISE SOLEIL)DE CHAPA DE FIBROCIMENTO,SEMAMIANTO,DE 12MM DE ESPESSURA,COM 400MM DE LARGURA,FIXADO EMCANTONEIRAS DE ACO APARAFUSADAS E MEDIDA PELA AREA COLOCADA.FORNECIMENTO E COLOCACAO</t>
  </si>
  <si>
    <t>REVESTIMENTO EM PAINEIS MELAMINICOS AUPOPORTANTES,PARA USOSOBRE LAMINAS DE CHUMBO,EM SALAS RADIOLOGICAS COM SISTEMA DEESTANQUEIDADE DOS RAIOS-X E GAMA</t>
  </si>
  <si>
    <t>INDICE 13.200REVEST. FORMICA</t>
  </si>
  <si>
    <t>INDICE 13.201REVEST. E PLASTICOTE</t>
  </si>
  <si>
    <t>PROTETOR DE PAREDE(BATE-MACA), COM 20CM DE LARGURA, VINIL DEALTO IMPACTO,ANTICHAMA E LAVAVEL,ACABAMENTO TEXTURIZADO E BARRA RETENTORA EM ALUMINIO COM GRAMPOS RESISTENTES.FORNECIMENTO E COLOCACAO</t>
  </si>
  <si>
    <t>PROTETOR DE PAREDE(BATE-MACA),COM 14CM DE LARGURA,VINIL DE ALTO IMPACTO,ANTICHAMA E LAVAVEL,ACABAMENTO TEXTURIZADO E BARRA RETENTORA EM ALUMINIO COM GRAMPOS RESISTENTES E SUPORTE COM TRAVA RAPIDA.FORNECIMENTO E COLOCACAO</t>
  </si>
  <si>
    <t>PROTETOR DE PAREDE(BATE-MACA),COM 12,7CM DE LARGURA,VINIL DEALTO IMPACTO,ANTICHAMA E LAVAVEL,ACABAMENTO TEXTURIZADO E BARRA RETENTORA EM ALUMINIO COM GRAMPOS RESISTENTES.FORNECIMENTO E COLOCACAO</t>
  </si>
  <si>
    <t>INDICE 13.301PISO CIMENTADO</t>
  </si>
  <si>
    <t>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t>
  </si>
  <si>
    <t>REVESTIMENTO DE PISO COM LADRILHO CERAMICO,ANTIDERRAPANTE,40X40CM,SUJEITO A TRAFEGO INTENSO,RESISTENCIA A ABRASAO P.E.I.-IV,ASSENTES EM SUPERFICIE COM NATA DE CIMENTO SOBRE ARGAMASSA DE CIMENTO,AREIA E SAIBRO,NO TRACO 1:3:3,REJUNTAMENTO COMCIMENTO BRANCO E CORANTE</t>
  </si>
  <si>
    <t>REVESTIMENTO DE PISO COM LADRILHO CERAMICO,ANTIDERRAPANTE,40X40CM,SUJEITO A TRAFEGO INTENSO,RESISTENCIA A ABRASAO P.E.I.-IV,ASSENTES EM SUPERFICIE EM OSSO,COM ARGAMASSA COLANTE EREJUNTAMENTO PRONTO</t>
  </si>
  <si>
    <t>INDICE 13.330PISOS CERAMICOS</t>
  </si>
  <si>
    <t>REVESTIMENTO DE PISO CERAMICO EM PORCELANATO NATURAL,TRAFEGOINTENSO(P.E.I.IV), 45X45CM, ASSENTES EM SUPERFICIE EM OSSOCOM ARGAMASSA DE CIMENTO E COLA(ARGAMASSA COLANTE) E REJUNTAMENTO PRONTO</t>
  </si>
  <si>
    <t>REVESTIMENTO DE PISO CERAMICO EM PORCELANATO NATURAL,TRAFEGOINTENSO(P.E.I.IV),45X45CM,ASSENTE CONFORME ITEM 13.330.0010</t>
  </si>
  <si>
    <t>REVESTIMENTO DE PISO CERAMICO EM PORCELANATO NATURAL,TRAFEGOINTENSO(P.E.I.IV), 45X45CM,ASSENTES EM SUPERFICIE EM OSSO,EXCLUSIVE ARGAMASSA E REJUNTAMENTO</t>
  </si>
  <si>
    <t>REVESTIMENTO DE PISO CERAMICO EM PORCELANATO NATURAL,TRAFEGOINTENSO(P.E.I.IV), 60X60CM, ASSENTES EM SUPERFICIE EM OSSOCOM ARGAMASSA DE CIMENTO E COLA(ARGAMASSA COLANTE) E REJUNTAMENTO PRONTO</t>
  </si>
  <si>
    <t>REVESTIMENTO DE PISO CERAMICO,EM PORCELANATO NATURAL,TRAFEGOINTENSO(P.E.I.IV),60X60CM,ASSENTE CONFORME ITEM 13.330.0010</t>
  </si>
  <si>
    <t>REVESTIMENTO DE PISO CERAMICO EM PORCELANATO NATURAL,TRAFEGOINTENSO(P.E.I.IV), 60X60CM,ASSENTES EM SUPERFICIE EM OSSO,EXCLUSIVE ARGAMASSA E REJUNTAMENTO</t>
  </si>
  <si>
    <t>RODAPE COM CERAMICA EM PORCELANATO NATURAL,COM 7,5 A 10CM DEALTURA,ASSENTES CONFORME ITEM 13.025.0016</t>
  </si>
  <si>
    <t>INDICE DA FAMILIA 13.331 - PISO EM PORCELANATO</t>
  </si>
  <si>
    <t>REVESTIMENTO DE PISO COM CERAMICA TATIL DIRECIONAL,25X25CM(LADRILHO HIDRAULICO),PARA PESSOAS COM NECESSIDADES ESPECIFICAS,ASSENTES SOBRE SUPERFICIE EM OSSO,CONFORME ITEM 13.330.0010</t>
  </si>
  <si>
    <t>REVESTIMENTO DE PISO COM CERAMICA TATIL DIRECIONAL,25X25CM(LADRILHO HIDRAULICO),PARA PESSOAS C/NECESSIDADES ESPECIFICAS,ASSENTES SOBRE SUPERFICIE EM OSSO,EXCLUSIVE NATA DE CIMENTO,ARGAMASSA E REJUNTAMENTO</t>
  </si>
  <si>
    <t>REVESTIMENTO DE PISO COM CERAMICA TATIL ALERTA,25X25CM(LADRILHO HIDRAULICO) PARA PESSOAS COM NECESSIDADES  ESPECIFICAS,ASSENTES SOBRE SUPERFICIE EM OSSO,CONFORME ITEM 13.330.0010</t>
  </si>
  <si>
    <t>REVESTIMENTO DE PISO COM CERAMICA TATIL ALERTA,25X25CM(LADRILHO HIDRAULICO) PARA PESSOAS COM NECESSIDADES ESPECIFICAS,ASSENTES SOBRE SUPERFICIE EM OSSO,EXCLUSIVE NATA DE CIMENTO,ARGAMASSA E REJUNTAMENTO</t>
  </si>
  <si>
    <t>INDICE 13.335PISOS GRANITOS EM PLACAS</t>
  </si>
  <si>
    <t>REVESTIMENTO DE PISO COM GNAISSES,PEDRA OLHO DE POMBO CINZAPADUANA,SERRADA NAS LATERAIS COM FACE NATURAL(60X60)CM, COM4CM DE ESPESSURA,ASSENTE EM SUPERFICIE EM OSSO, COM NATA DECIMENTO SOBRE ARGAMASSA DE CIMENTO, AREIA E  SAIBRO 1:2:2 EREJUNTAMENTO PRONTO</t>
  </si>
  <si>
    <t>REVESTIMENTO DE PISO COM GNAISSES,PEDRA OLHO DE POMBO CINZAPADUANA,SERRADA NAS LATERAIS COM FACE NATURAL(60X60)CM, COM4CM DE ESPESSURA, ASSENTE EM SUPERFICIE  EM OSSO, EXCLUSIVENATA DE CIMENTO,ARGAMASSA E REJUNTAMENTO</t>
  </si>
  <si>
    <t>REVESTIMENTO DE PISO COM GNAISSES,PEDRA OLHO DE POMBO CINZAPADUANA,SERRADA NAS LATERAIS COM FACE NATURAL(60X40)CM, COM3CM DE ESPESSURA,ASSENTE EM SUPERFICIE EM OSSO, COM NATA DECIMENTO SOBRE ARGAMASSA DE CIMENTO, AREIA E  SAIBRO 1:2:2 EREJUNTAMENTO PRONTO</t>
  </si>
  <si>
    <t>REVESTIMENTO DE PISO COM GNAISSES,PEDRA OLHO DE POMBO CINZAPADUANA,SERRADA NAS LATERAIS COM FACE NATURAL(60X40)CM, COM3CM DE ESPESSURA, ASSENTE EM SUPERFICIE  EM OSSO, EXCLUSIVENATA DE CIMENTO,ARGAMASSA E REJUNTAMENTO</t>
  </si>
  <si>
    <t>REVESTIMENTO DE PISO COM GNAISSES,PEDRA OLHO DE POMBO CINZAPADUANA,SERRADA NAS LATERAIS COM FACE NATURAL(60X30)CM, COM3CM DE ESPESSURA,ASSENTE EM SUPERFICIE EM OSSO, COM NATA DECIMENTO SOBRE ARGAMASSA DE CIMENTO, AREIA E  SAIBRO 1:2:2 EREJUNTAMENTO PRONTO</t>
  </si>
  <si>
    <t>REVESTIMENTO DE PISO COM GNAISSES,PEDRA OLHO DE POMBO CINZAPADUANA,SERRADA NAS LATERAIS COM FACE NATURAL(60X30)CM, COM3CM DE ESPESSURA, ASSENTE EM SUPERFICIE  EM OSSO, EXCLUSIVENATA DE CIMENTO,ARGAMASSA E REJUNTAMENTO</t>
  </si>
  <si>
    <t>REVESTIMENTO DE PISO COM GNAISSES,PEDRA OLHO DE POMBO CINZAPADUANA,SERRADA NAS LATERAIS COM FACE NATURAL(47X47)CM, COM3CM DE ESPESSURA, ASSENTE EM SUPERFICIE EM OSSO,COM NATA DECIMENTO SOBRE ARGAMASSA DE CIMENTO, AREIA E  SAIBRO 1:2:2 EREJUNTAMENTO PRONTO</t>
  </si>
  <si>
    <t>REVESTIMENTO DE PISO COM GNAISSES,PEDRA OLHO DE POMBO CINZAPADUANA,SERRADA NAS LATERAIS COM FACE NATURAL(47X47)CM, COM3CM DE ESPESSURA, ASSENTE EM SUPERFICIE  EM OSSO, EXCLUSIVENATA DE CIMENTO,ARGAMASSA E REJUNTAMENTO</t>
  </si>
  <si>
    <t>REVESTIMENTO DE PISO COM GNAISSES,PEDRA OLHO DE POMBO CINZAPADUANA,SERRADA NAS LATERAIS COM FACE NATURAL(40X40)CM,COM 2,5CM DE ESPESSURA,ASSENTE EM SUPERFICIE EM OSSO,COM NATA DECIMENTO SOBRE ARGAMASSA DE CIMENTO,AREIA E SAIBRO 1:2:2 E REJUNTAMENTO PRONTO</t>
  </si>
  <si>
    <t>REVESTIMENTO DE PISO COM GNAISSES,PEDRA OLHO DE POMBO CINZAPADUANA,SERRADA NAS LATERAIS COM FACE NATURAL(40X40)CM, COM2,5CM DE ESPESSURA, ASSENTE EM SUPERFICIE EM OSSO,EXCLUSIVENATA DE CIMENTO,ARGAMASSA E REJUNTAMENTO</t>
  </si>
  <si>
    <t>REVESTIMENTO DE PISO COM GNAISSES,PEDRA OLHO DE POMBO CINZAPADUANA,SERRADA NAS LATERAIS COM FACE NATURAL(40X20)CM,COM 2,1CM DE ESPESSURA,ASSENTE EM SUPERFICIE EM OSSO,COM NATA DECIMENTO SOBRE ARGAMASSA DE CIMENTO,AREIA E SAIBRO 1:2:2 E REJUNTAMENTO PRONTO</t>
  </si>
  <si>
    <t>REVESTIMENTO DE PISO COM GNAISSES,PEDRA OLHO DE POMBO CINZAPADUANA,SERRADA NAS LATERAIS COM FACE NATURAL(40X20)CM, COM2,1CM DE ESPESSURA,ASSENTE EM SUPERFICIE EM OSSO, EXCLUSIVENATA DE CIMENTO,ARGAMASSA E REJUNTAMENTO</t>
  </si>
  <si>
    <t>REVESTIMENTO DE PISO COM GNAISSES,PEDRA OLHO DE POMBO CINZAPADUANA,SERRADA NAS LATERAIS COM FACE NATURAL(46X23)CM,COM 2,3CM DE ESPESSURA,ASSENTE EM SUPERFICIE EM OSSO,COM NATA DECIMENTO SOBRE ARGAMASSA DE CIMENTO,AREIA E SAIBRO 1:2:2 E REJUNTAMENTO PRONTO</t>
  </si>
  <si>
    <t>REVESTIMENTO DE PISO COM GNAISSES,PEDRA OLHO DE POMBO CINZAPADUANA,SERRADA NAS LATERAIS COM FACE NATURAL(46X23)CM,COM 2,3CM DE ESPESSURA, ASSENTE EM SUPERFICIE EM OSSO, EXCLUSIVENATA DE CIMENTO,ARGAMASSA E REJUNTAMENTO</t>
  </si>
  <si>
    <t>REVESTIMENTO DE PISO COM GNAISSES,PEDRA OLHO DE POMBO CINZAPADUANA,SERRADA NAS LATERAIS COM FACE NATURAL(30X30)CM,COM 2,3CM DE ESPESSURA,ASSENTE EM SUPERFICIE EM OSSO,COM NATA DECIMENTO SOBRE ARGAMASSA DE CIMENTO,AREIA E SAIBRO 1:2:2 E REJUNTAMENTO PRONTO</t>
  </si>
  <si>
    <t>REVESTIMENTO DE PISO COM GNAISSES,PEDRA OLHO DE POMBO CINZAPADUANA,SERRADA NAS LATERAIS COM FACE NATURAL(30X30)CM, COM2,3CM DE ESPESSURA, ASSENTE EM SUPERFICIE EM OSSO,EXCLUSIVENATA DE CIMENTO,ARGAMASSA E REJUNTAMENTO</t>
  </si>
  <si>
    <t>REVESTIMENTO DE PISO COM GNAISSES,PEDRA OLHO DE POMBO CINZAPADUANA,SERRADA NAS LATERAIS COM FACE NATURAL(30X15)CM, COM1,8CM DE ESPESSURA,ASSENTE EM SUPERFICIE EM OSSO,COM NATA DECIMENTO SOBRE ARGAMASSA DE CIMENTO, AREIA E SAIBRO 1:2:2 EREJUNTAMENTO PRONTO</t>
  </si>
  <si>
    <t>REVESTIMENTO DE PISO COM GNAISSES,PEDRA OLHO DE POMBO CINZAPADUANA,SERRADA NAS LATERAIS COM FACE NATURAL(30X15)CM, COM1,8CM DE ESPESSURA,ASSENTE EM SUPERFICIE EM OSSO, EXCLUSIVENATA DE CIMENTO,ARGAMASSA E REJUNTAMENTO</t>
  </si>
  <si>
    <t>REVESTIMENTO DE PISO COM GNAISSES,PEDRA OLHO DE POMBO CINZAPADUANA,SERRADA NAS LATERAIS COM FACE NATURAL(23X11,5)CM,COM1,5CM DE ESPESSURA,ASSENTE EM SUPERFICIE EM OSSO,SOBRE ARGAMASSA DE CIMENTO,AREIA E SAIBRO 1:2:2 E REJUNTAMENTO PRONTO</t>
  </si>
  <si>
    <t>REVESTIMENTO DE PISO COM GNAISSES,PEDRA OLHO DE POMBO CINZAPADUANA,SERRADA NAS LATERAIS COM FACE NATURAL(23X11,5)CM,COM1,5CM DE ESPESSURA,ASSENTE EM SUPERFICIE EM OSSO,EXCLUSIVENATA DE CIMENTO,ARGAMASSA E REJUNTAMENTO</t>
  </si>
  <si>
    <t>CAPA DE DEGRAU EM GNAISSES,PEDRA OLHO DE POMBO CINZA PADUANA,SERRADA NAS LATERAIS COM FACE NATURAL(ATE 1000X ATE 320)MM,COM 2,8CM DE ESPESSURA, ASSENTE EM SUPERFICIE  EM OSSO, COMNATA DE CIMENTO SOBRE  ARGAMASSA DE CIMENTO, AREIA E SAIBRO1:2:2 E REJUNTAMENTO COM CIMENTO BRANCO E CORANTE</t>
  </si>
  <si>
    <t>CAPA DE DEGRAU EM GNAISSES,PEDRA OLHO DE POMBO CINZA PADUANA,SERRADA NAS LATERAIS COM FACE NATURAL(ATE 1000X ATE 320)MM,COM 2,8CM DE ESPESSURA,ASSENTE EM SUPERFICIE EM OSSO,EXCLUSIVE NATA DE CIMENTO,ARGAMASSA E REJUNTAMENTO</t>
  </si>
  <si>
    <t>CAPA DE DEGRAU EM GNAISSES,PEDRA OLHO DE POMBO CINZA PADUANA,SERRADA NAS LATERAIS COM FACE NATURAL(ATE 1000X ATE 480)MM,COM 3,5CM DE ESPESSURA, ASSENTE EM  SUPERFICIE EM OSSO, COMNATA DE CIMENTO SOBRE  ARGAMASSA DE CIMENTO, AREIA E SAIBRO1:2:2 E REJUNTAMENTO COM CIMENTO BRANCO E CORANTE</t>
  </si>
  <si>
    <t>CAPA DE DEGRAU EM GNAISSES,PEDRA OLHO DE POMBO CINZA PADUANA,SERRADA NAS LATERAIS COM FACE NATURAL(ATE 1000X ATE 480)MM,COM 3,5CM DE ESPESSURA,ASSENTE EM SUPERFICIE EM OSSO,EXCLUSIVE NATA DE CIMENTO,ARGAMASSA E REJUNTAMENTO</t>
  </si>
  <si>
    <t>CAPA DE DEGRAU EM GNAISSES,PEDRA OLHO DE POMBO CINZA PADUANA,SERRADA NAS LATERAIS COM FACE NATURAL(ATE 1500X ATE 320)MM,COM 2,8CM DE ESPESSURA, ASSENTE EM  SUPERFICIE EM OSSO, COMNATA DE CIMENTO SOBRE  ARGAMASSA DE CIMENTO, AREIA E SAIBRO1:2:2 E REJUNTAMENTO COM CIMENTO BRANCO E CORANTE</t>
  </si>
  <si>
    <t>CAPA DE DEGRAU EM GNAISSES,PEDRA OLHO DE POMBO CINZA PADUANA,SERRADA NAS LATERAIS COM FACE NATURAL(ATE 1500X ATE 320)MM,COM 2,8CM DE ESPESSURA,ASSENTE EM SUPERFICIE EM OSSO,EXCLUSIVE NATA DE CIMENTO,ARGAMASSA E REJUNTAMENTO</t>
  </si>
  <si>
    <t>CAPA DE DEGRAU EM GNAISSES,PEDRA OLHO DE POMBO CINZA PADUANA,SERRADA NAS LATERAIS COM FACE NATURAL(ATE 1500X ATE 480)MM,COM 3,5CM DE ESPESSURA, ASSENTE EM  SUPERFICIE  EM OSSO COMNATA DE CIMENTO SOBRE  ARGAMASSA DE CIMENTO, AREIA E SAIBRO1:2:2 E REJUNTAMENTO COM CIMENTO BRANCO E CORANTE</t>
  </si>
  <si>
    <t>CAPA DE DEGRAU EM GNAISSES,PEDRA OLHO DE POMBO CINZA PADUANA,SERRADA NAS LATERAIS COM FACE NATURAL(ATE 1500X ATE 480)MM,COM 3,5CM DE ESPESSURA, ASSENTE EM SUPERFICIE EM OSSO, EXCLUSIVE NATA DE CIMENTO,ARGAMASSA E REJUNTAMENTO</t>
  </si>
  <si>
    <t>CAPA DE DEGRAU EM GNAISSES,PEDRA OLHO DE POMBO CINZA PADUANA,SERRADA NAS LATERAIS COM FACE SERRADA 1 LADO(ATE 1000X ATE370)MM,COM 2,8CM DE ESPESSURA,ASSENTE EM SUPERFICIE EM OSSO,COM NATA DE CIMENTO SOBRE ARGAMASSA DE CIMENTO, AREIA E SAIBRO 1:2:2 E REJUNTAMENTO COM CIMENTO BRANCO E CORANTE</t>
  </si>
  <si>
    <t>CAPA DE DEGRAU EM GNAISSES,PEDRA OLHO DE POMBO CINZA PADUANA,SERRADA NAS LATERAIS COM FACE SERRADA 1 LADO(ATE 1000X ATE370)MM,COM 2,8CM DE ESPESSURA,ASSENTE EM SUPERFICIE EM OSSO,EXCLUSIVE NATA DE CIMENTO,ARGAMASSA E REJUNTAMENTO</t>
  </si>
  <si>
    <t>CAPA DE DEGRAU EM GNAISSES,PEDRA OLHO DE POMBO CINZA PADUANA,SERRADA NAS LATERAIS COM FACE NATURAL(ATE 1000X ATE 200)MM,COM 2,8CM DE ESPESSURA, ASSENTE EM SUPERFICIE EM OSSO, COMNATA DE CIMENTO SOBRE  ARGAMASSA DE CIMENTO, AREIA E SAIBRO1:2:2 E REJUNTAMENTO COM CIMENTO BRANCO E CORANTE</t>
  </si>
  <si>
    <t>CAPA DE DEGRAU EM GNAISSES,PEDRA OLHO DE POMBO CINZA PADUANA,SERRADA NAS LATERAIS COM FACE NATURAL(ATE 1000X ATE 200)MM,COM 2,8CM DE ESPESSURA,ASSENTE EM SUPERFICIE EM OSSO, EXCLUSIVE NATA DE CIMENTO,ARGAMASSA E REJUNTAMENTO</t>
  </si>
  <si>
    <t>CAPA DE DEGRAU EM GNAISSES,PEDRA OLHO DE POMBO CINZA PADUANA,SERRADA NAS LATERAIS COM FACE SERRADA 2 LADOS NATURAL(ATE1000X ATE 200)MM,COM 2,8CM DE ESPESSURA,ASSENTE EM SUPERFICIE EM OSSO,COM NATA DE CIMENTO SOBRE ARGAMASSA DE CIMENTO,AREIA E SAIBRO 1:2:2 E REJUNTAMENTO COM CIMENTO BRANCO E CORANTE</t>
  </si>
  <si>
    <t>CAPA DE DEGRAU EM GNAISSES,PEDRA OLHO DE POMBO CINZA PADUANA,SERRADA NAS LATERAIS COM FACE SERRADA 2 LADOS NATURAL(ATE1000X ATE 200)MM,COM 2,8CM DE ESPESSURA,ASSENTE EM SUPERFICIE EM OSSO,EXCLUSIVE NATA DE CIMENTO,ARGAMASSA E REJUNTAMENTO</t>
  </si>
  <si>
    <t>CAPA DE DEGRAU EM GNAISSES,PEDRA OLHO DE POMBO CINZA PADUANA, FACE SERRADA 2 LADOS(ATE 1500X ATE 200)MM, COM 2,8CM DE ESPESSURA,ASSENTE EM SUPERFICIE EM OSSO,COM NATA DE CIMENTO SOBRE ARGAMASSA DE CIMENTO,AREIA E SAIBRO 1:2:2 E REJUNTAMENTODE CIMENTO BRANCO E CORANTE</t>
  </si>
  <si>
    <t>CAPA DE DEGRAU EM GNAISSES,PEDRA OLHO DE POMBO CINZA PADUANA, FACE SERRADA 2 LADOS (ATE 1500X ATE 200)MM, COM 2,8CM DE ESPESSURA,ASSENTE EM SUPERFICIE EM OSSO,EXCLUSIVE NATA DE CIMENTO,ARGAMASSA E REJUNTAMENTO</t>
  </si>
  <si>
    <t>CAPA DE DEGRAU EM GNAISSES,PEDRA OLHO DE POMBO CINZA PADUANA,FACE SERRADA 2 LADOS(ATE 1000X ATE 200)MM, COM 2,8CM DE ESPESSURA,ASSENTE EM SUPERFICIE EM OSSO,COM NATA DE CIMENTO SOBRE ARGAMASSA DE CIMENTO, AREIA E SAIBRO 1:2:2 E REJUNTAMENTOCOM CIMENTO BRANCO E CORANTE</t>
  </si>
  <si>
    <t>CAPA DE DEGRAU EM GNAISSES,PEDRA OLHO DE POMBO CINZA PADUANA,FACE SERRADA 2 LADOS(ATE 1000X ATE 200)MM, COM 2,8CM DE ESPESSURA, ASSENTE EM SUPERFICIE EM OSSO, EXCLUSIVE NATA DE CIMENTO,ARGAMASSA E REJUNTAMENTO</t>
  </si>
  <si>
    <t>RODAPE DE GNAISSES,EM PEDRA OLHO DE POMBO CINZA PADUANA,SERRDA NAS LATERAIS COM FACE NATURAL ALTURA 8CM,COM ESPESURA DE1CM,ASSENTE EM PAREDE OSSO,COM ARGAMASSA DE CIMENTO,AREIA ESAIBRO,NO TRACO 1:2:2 E NATA DE CIMENTO,SOBRE CHAPISCO DE CIMENTO E AREIA,NO TRACO 1:3(INCLUSIVE ESTE) E REJUNTAMENTO PRONTO</t>
  </si>
  <si>
    <t>RODAPE EM GNAISSES,PEDRA OLHO DE POMBO CINZA PADUANA,SERRADANAS LATERAIS COM FACE NATURAL ALTURA 8CM,COM 1CM DE ESPESSURA, ASSENTE EM PAREDE EM OSSO,EXCLUSIVE NATA DE CIMENTO,ARGAMASSA,CHAPISCO E REJUNTAMENTO</t>
  </si>
  <si>
    <t>REVESTIMENTO DE PISO COM GNAISSES,PEDRA MADEIRA ROSA PADUANA,SERRADA NAS LATERAIS COM FACE NATURAL(60X60)CM, COM 4CM DEESPESSURA,ASSENTE EM SUPERFICIE EM OSSO, COM NATA DE CIMENTOSOBRE ARGAMASSA DE CIMENTO, AREIA E  SAIBRO 1:2:2 E REJUNTAMENTO PRONTO</t>
  </si>
  <si>
    <t>REVESTIMENTO DE PISO COM GNAISSES,PEDRA MADEIRA ROSA PADUANA,SERRADA NAS LATERAIS COM FACE NATURAL(60X60)CM, COM 4CM DEESPESSURA,ASSENTE EM SUPERFICIE EM OSSO,EXCLUSIVE NATA DE CIMENTO,ARGAMASSA E REJUNTAMENTO</t>
  </si>
  <si>
    <t>REVESTIMENTO DE PISO COM GNAISSES,PEDRA MADEIRA ROSA PADUANA,SERRADA NAS LATERAIS COM FACE NATURAL(60X40)CM, COM 3CM DEESPESSURA,ASSENTE EM SUPERFICIE EM OSSO,COM NATA DE CIMENTOSOBRE ARGAMASSA DE CIMENTO,AREIA E SAIBRO 1:2:2 E REJUNTAMENTO PRONTO</t>
  </si>
  <si>
    <t>REVESTIMENTO DE PISO COM GNAISSES,PEDRA MADEIRA ROSA PADUANA,SERRADA NAS LATERAIS COM FACE NATURAL(60X40)CM, COM 3CM DEESPESSURA,ASSENTE EM SUPERFICIE EM OSSO, EXCLUSIVE NATA DECIMENTO,ARGAMASSA E REJUNTAMENTO</t>
  </si>
  <si>
    <t>REVESTIMENTO DE PISO COM GNAISSES,PEDRA MADEIRA ROSA PADUANA,SERRADA NAS LATERAIS COM FACE NATURAL(60X30)CM, COM 3CM DEESPESSURA,ASSENTE EM SUPERFICIE EM OSSO,COM NATA DE CIMENTOSOBRE ARGAMASSA DE CIMENTO,AREIA E SAIBRO 1:2:2 E REJUNTAMENTO PRONTO</t>
  </si>
  <si>
    <t>REVESTIMENTO DE PISO COM GNAISSES,PEDRA MADEIRA ROSA PADUANA,SERRADA NAS LATERAIS COM FACE NATURAL(60X30)CM, COM 3CM DEESPESSURA,ASSENTE EM SUPERFICIE EM OSSO,EXCLUSIVE NATA DE CIMENTO,ARGAMASSA E REJUNTAMENTO</t>
  </si>
  <si>
    <t>REVESTIMENTO DE PISO COM GNAISSES,PEDRA MADEIRA ROSA PADUANA,SERRADA NAS LATERAIS COM FACE NATURAL(47X47)CM, COM 3CM DEESPESSURA,ASSENTE EM SUPERFICIE EM OSSO,COM NATA DE CIMENTOSOBRE ARGAMASSA DE CIMENTO,AREIA E SAIBRO 1:2:2 E REJUNTAMENTO PRONTO</t>
  </si>
  <si>
    <t>REVESTIMENTO DE PISO COM GNAISSES,PEDRA MADEIRA ROSA PADUANA,SERRADA NAS LATERAIS COM FACE NATURAL(47X47)CM, COM 3CM DEESPESSURA,ASSENTE EM SUPERFICIE EM OSSO,EXCLUSIVE NATA DE CIMENTO,ARGAMASSA E REJUNTAMENTO</t>
  </si>
  <si>
    <t>REVESTIMENTO DE PISO COM GNAISSES,PEDRA MADEIRA ROSA PADUANA,SERRADA NAS LATERAIS COM FACE NATURAL(46X23)CM,COM 2,3CM DEESPESSURA,ASSENTE EM SUPERFICIE EM OSSO,COM NATA DE CIMENTOSOBRE ARGAMASSA DE CIMENTO, AREIA E  SAIBRO 1:2:2 E REJUNTAMENTO PRONTO</t>
  </si>
  <si>
    <t>REVESTIMENTO DE PISO COM GNAISSES,PEDRA MADEIRA ROSA PADUANA,SERRADA NAS LATERAIS COM FACE NATURAL(46X23)CM,COM 2,3CM DEESPESSURA,ASSENTE EM SUPERFICIE EM OSSO, EXCLUSIVE NATA DECIMENTO,ARGAMASSA E REJUNTAMENTO</t>
  </si>
  <si>
    <t>REVESTIMENTO DE PISO COM GNAISSES,PEDRA MADEIRA ROSA PADUANA,SERRADA NAS LATERAIS COM FACE NATURAL(40X40)CM,COM 2,3CM DEESPESSURA,ASSENTE EM SUPERFICIE EM OSSO, COM NATA DE CIMENTO SOBRE ARGAMASSA DE CIMENTO,AREIA E SAIBRO 1:2:2 E REJUNTAMENTO PRONTO</t>
  </si>
  <si>
    <t>REVESTIMENTO DE PISO COM GNAISSES,PEDRA MADEIRA ROSA PADUANA,SERRADA NAS LATERAIS COM FACE NATURAL(40X40)CM,COM 2,3CM DEESPESSURA,ASSENTE EM SUPERFICIE EM OSSO, EXCLUSIVE NATA DECIMENTO,ARGAMASSA E REJUNTAMENTO</t>
  </si>
  <si>
    <t>REVESTIMENTO DE PISO COM GNAISSES,PEDRA MADEIRA ROSA PADUANA,SERRADA NAS LATERAIS COM FACE NATURAL(40X20)CM,COM 2,3CM DEESPESSURA,ASSENTE EM SUPERFICIE EM OSSO,COM NATA DE CIMENTOSOBRE ARGAMASSA DE CIMENTO, AREIA E  SAIBRO 1:2:2 E REJUNTAMENTO PRONTO</t>
  </si>
  <si>
    <t>REVESTIMENTO DE PISO COM GNAISSES,PEDRA MADEIRA ROSA PADUANA,SERRADA NAS LATERAIS COM FACE NATURAL(40X20)CM,COM 2,3CM DEESPESSURA,ASSENTE EM SUPERFICIE EM OSSO, EXCLUSIVE NATA DECIMENTO,ARGAMASSA E REJUNTAMENTO</t>
  </si>
  <si>
    <t>REVESTIMENTO DE PISO COM GNAISSES,PEDRA MADEIRA ROSA PADUANA,SERRADA NAS LATERAIS COM FACE NATURAL(30X30)CM,COM 2,3CM DEESPESSURA,ASSENTE EM SUPERFICIE EM OSSO,COM NATA DE CIMENTOSOBRE ARGAMASSA DE CIMENTO, AREIA E  SAIBRO 1:2:2 E REJUNTAMENTO PRONTO</t>
  </si>
  <si>
    <t>REVESTIMENTO DE PISO COM GNAISSES,PEDRA MADEIRA ROSA PADUANA,SERRADA NAS LATERAIS COM FACE NATURAL(30X30)CM,COM 2,3CM DEESPESSURA,ASSENTE EM SUPERFICIE EM OSSO, EXCLUSIVE NATA DECIMENTO,ARGAMASSA E REJUNTAMENTO</t>
  </si>
  <si>
    <t>REVESTIMENTO DE PISO COM GNAISSES,PEDRA MADEIRA ROSA PADUANA,SERRADA NAS LATERAIS COM FACE NATURAL(30X15)CM,COM 1,8CM DEESPESSURA, ASSENTE EM SUPERFICIE EM OSSO,COM NATA DE CIMENTO SOBRE ARGAMASSA DE CIMENTO,AREIA E SAIBRO 1:2:2 E REJUNTAMENTO PRONTO</t>
  </si>
  <si>
    <t>REVESTIMENTO DE PISO COM GNAISSES,PEDRA MADEIRA ROSA PADUANA,SERRADA NAS LATERAIS COM FACE NATURAL(30X15)CM,COM 1,8CM DEESPESSURA,ASSENTE EM SUPERFICIE EM OSSO, EXCLUSIVE NATA DECIMENTO,ARGAMASSA E REJUNTAMENTO</t>
  </si>
  <si>
    <t>REVESTIMENTO DE PISO COM GNAISSES,PEDRA MADEIRA ROSA PADUANA,SERRADA NAS LATERAIS COM FACE NATURAL(23X11,5)CM,COM 1,5CMDE ESPESSURA,ASSENTE EM SUPERFICIE EM OSSO,COM NATA DE CIMENTO SOBRE ARGAMASSA DE CIMENTO,AREIA E SAIBRO 1:2:2 E REJUNTAMENTO PRONTO</t>
  </si>
  <si>
    <t>REVESTIMENTO DE PISO COM GNAISSES,PEDRA MADEIRA ROSA PADUANA,SERRADA NAS LATERAIS COM FACE NATURAL(23X11,5)CM,COM 1,5CMDE ESPESSURA,ASSENTE EM SUPERFICIE EM OSSO,EXCLUSIVE NATA DECIMENTO,ARGAMASSA E REJUNTAMENTO</t>
  </si>
  <si>
    <t>RODAPE DE GNAISSES,PEDRA MADEIRA ROSA PADUANA,SERRADA NAS LATERAIS COM FACE NATURAL ALTURA DE 8CM, COM 1CM DE ESPESSURA,ASSENTE EM PAREDE EM OSSO, COM NATA DE CIMENTO SOBRE ARGAMASSA DE CIMENTO, AREIA E SAIBRO NO TRACO 1:2:2 E REJUNTAMENTOPRONTO</t>
  </si>
  <si>
    <t>RODAPE DE GNAISSES,PEDRA MADEIRA ROSA PADUANA,SERRADA NAS LATERAIS COM FACE NATURAL ALTURA DE 8CM, COM 1CM DE ESPESSURA,ASSENTE  EM PAREDE EM OSSO, EXCLUSIVE  NATA DE CIMENTO, ARGAMASSA,CHAPISCO E REJUNTAMENTO</t>
  </si>
  <si>
    <t>REVESTIMENTO DE PISO COM GNAISSES PEDRA CARIJO PADUANA,SERRADA NAS LATERAIS,COM FACE NATURAL(60X60)CM,COM 4CM DE ESPESSURA,ASSENTE EM SUPERFICIE EM OSSO,COM NATA DE CIMENTO SOBRE ARGAMASSA DE CIMENTO,AREIA E SAIBRO NO TRACO 1:2:2 E REJUNTAMENTO PRONTO</t>
  </si>
  <si>
    <t>REVESTIMENTO DE PISO COM GNAISSES PEDRA CARIJO PADUANA,SERRADA NAS LATERAIS,COM FACE NATURAL(60X60)CM,COM 4CM DE ESPESSURA,ASSENTE EM SUPERFICIE EM OSSO, EXCLUSIVE NATA DE CIMENTO,ARGAMASSA E REJUNTAMENTO</t>
  </si>
  <si>
    <t>REVESTIMENTO DE PISO COM GNAISSES PEDRA CARIJO PADUANA,SERRADA NAS LATERAIS,COM FACE NATURAL(60X40)CM,COM 3CM DE ESPESSURA,ASSENTE EM SUPERFICIE EM OSSO,COM NATA DE CIMENTO SOBRE ARGAMASSA DE CIMENTO,AREIA E SAIBRO 1:2:2 E REJUNTAMENTO PRONTO</t>
  </si>
  <si>
    <t>REVESTIMENTO DE PISO COM GNAISSES PEDRA CARIJO PADUANA,SERRADA NAS LATERAIS,COM FACE NATURAL(60X40)CM,COM 3CM DE ESPESSURA,ASSENTE EM SUPERFICIE EM OSSO, EXCLUSIVE NATA DE CIMENTO,ARGAMASSA E REJUNTAMENTO</t>
  </si>
  <si>
    <t>REVESTIMENTO DE PISO COM GNAISSES PEDRA CARIJO PADUANA,SERRADA NAS LATERAIS,COM FACE NATURAL(60X30)CM,COM 3CM DE ESPESSURA,ASSENTE EM SUPERFICIE EM OSSO,COM NATA DE CIMENTO SOBRE ARGAMASSA DE CIMENTO,AREIA E SAIBRO 1:2:2 E REJUNTAMENTO PRONTO</t>
  </si>
  <si>
    <t>REVESTIMENTO DE PISO COM GNAISSES PEDRA CARIJO PADUANA,SERRADA NAS LATERAIS,COM FACE NATURAL(60X30)CM,COM 3CM DE ESPESSURA,ASSENTE EM SUPERFICIE EM OSSO, EXCLUSIVE NATA DE CIMENTO,ARGAMASSA E REJUNTAMENTO</t>
  </si>
  <si>
    <t>REVESTIMENTO DE PISO COM GNAISSES PEDRA CARIJO PADUANA,SERRADA NAS LATERAIS,COM FACE NATURAL(47X47)CM,COM 3CM DE ESPESSURA,ASSENTE EM SUPERFICIE EM OSSO,COM NATA DE CIMENTO SOBRE ARGAMASSA DE CIMENTO,AREIA E SAIBRO 1:2:2 E REJUNTAMENTO PRONTO</t>
  </si>
  <si>
    <t>REVESTIMENTO DE PISO COM GNAISSES PEDRA CARIJO PADUANA,SERRADA NAS LATERAIS,COM FACE NATURAL(47X47)CM,COM 3CM DE ESPESSURA,ASSENTE EM SUPERFICIE EM OSSO, EXCLUSIVE NATA DE CIMENTO,ARGAMASSA E REJUNTAMENTO</t>
  </si>
  <si>
    <t>REVESTIMENTO DE PISO COM GNAISSES PEDRA CARIJO PADUANA,SERRADA NAS LATERAIS,COM FACE NATURAL(46X23)CM,COM 3CM DE ESPESSURA,ASSENTE EM SUPERFICIE EM OSSO,COM NATA DE CIMENTO SOBRE ARGAMASSA DE CIMENTO,AREIA E SAIBRO 1:2:2 E REJUNTAMENTO PRONTO</t>
  </si>
  <si>
    <t>REVESTIMENTO DE PISO COM GNAISSES PEDRA CARIJO PADUANA,SERRADA NAS LATERAIS,COM FACE NATURAL(46X23)CM,COM 3CM DE ESPESSURA,ASSENTE EM SUPERFICIE EM OSSO, EXCLUSIVE NATA DE CIMENTOARGAMASSA E REJUNTAMENTO</t>
  </si>
  <si>
    <t>REVESTIMENTO DE PISO COM GNAISSES PEDRA CARIJO PADUANA,SERRADA NAS LATERAIS,COM FACE NATURAL(40X40)CM,COM 2,3CM DE ESPESSURA,ASSENTE EM SUPERFICIE EM OSSO,COM NATA DE CIMENTO SOBREARGAMASSA DE CIMENTO, AREIA E SAIBRO 1:2:2 E  REJUNTAMENTOPRONTO</t>
  </si>
  <si>
    <t>REVESTIMENTO DE PISO COM GNAISSES PEDRA CARIJO PADUANA,SERRADA NAS LATERAIS,COM FACE NATURAL(40X40)CM,COM 2,3CM DE ESPESSURA,ASSENTE EM SUPERFICIE EM OSSO,EXCLUSIVE NATA DE CIMENTO,ARGAMASSA E REJUNTAMENTO</t>
  </si>
  <si>
    <t>REVESTIMENTO DE PISO COM GNAISSES PEDRA CARIJO PADUANA,SERRADA NAS LATERAIS,COM FACE NATURAL(40X20)CM,COM 2,3CM DE ESPESSURA,ASSENTE EM SUPERFICIE EM OSSO,COM NATA DE CIMENTO SOBREARGAMASSA DE CIMENTO, AREIA E SAIBRO 1:2:2 E  REJUNTAMENTOPRONTO</t>
  </si>
  <si>
    <t>REVESTIMENTO DE PISO COM GNAISSES PEDRA CARIJO PADUANA,SERRADA NAS LATERAIS,COM FACE NATURAL(40X20)CM,COM 2,3CM DE ESPESSURA,ASSENTE EM SUPERFICIE EM OSSO,EXCLUSIVE NATA DE CIMENTO,ARGAMASSA E REJUNTAMENTO</t>
  </si>
  <si>
    <t>REVESTIMENTO DE PISO COM GNAISSES PEDRA CARIJO PADUANA,SERRADA NAS LATERAIS,COM FACE NATURAL(30X30)CM,COM 2,3CM DE ESPESSURA,ASSENTE EM SUPERFICIE EM OSSO,COM NATA DE CIMENTO SOBREARGAMASSA DE CIMENTO, AREIA E SAIBRO 1:2:2 E  REJUNTAMENTOPRONTO</t>
  </si>
  <si>
    <t>REVESTIMENTO DE PISO COM GNAISSES PEDRA CARIJO PADUANA,SERRADA NAS LATERAIS,COM FACE NATURAL(30X30)CM,COM 2,3CM DE ESPESSURA,ASSENTE EM SUPERFICIE EM OSSO,EXCLUSIVE NATA DE CIMENTO,ARGAMASSA E REJUNTAMENTO</t>
  </si>
  <si>
    <t>REVESTIMENTO DE PISO COM GNAISSES PEDRA CARIJO PADUANA,SERRADA NAS LATERAIS,COM FACE NATURAL(30X13)CM,COM 1,8CM DE ESPESSURA,ASSENTE EM SUPERFICIE EM OSSO,COM NATA DE CIMENTO SOBREARGAMASSA DE CIMENTO, AREIA E SAIBRO 1:2:2 E REJUNTAMENTOPRONTO</t>
  </si>
  <si>
    <t>REVESTIMENTO DE PISO COM GNAISSES PEDRA CARIJO PADUANA,SERRADA NAS LATERAIS,COM FACE NATURAL(30X13)CM,COM 1,8CM DE ESPESSURA,ASSENTE EM SUPERFICIE EM OSSO,EXCLUSIVE NATA DE CIMENTO,ARGAMASSA E REJUNTAMENTO</t>
  </si>
  <si>
    <t>REVESTIMENTO DE PISO COM GNAISSES PEDRA CARIJO PADUANA,SERRADA NAS LATERAIS,COM FACE NATURAL(23X11,5)CM,COM 2,3CM DE ESPESSURA,ASSENTE EM SUPERFICIE EM OSSO COM NATA DE CIMENTO SOBRE ARGAMASSA DE CIMENTO, AREIA E SAIBRO NO TRACO 1:2:2 E  REJUNTAMENTO PRONTO</t>
  </si>
  <si>
    <t>REVESTIMENTO DE PISO COM GNAISSES PEDRA CARIJO PADUANA,SERRADA NAS LATERAIS, COM FACE NATURAL(23X11,5)CM,COM 2,3CM DE ESPESSURA, ASSENTE EM SUPERFICIE EM OSSO, EXCLUSIVE NATA DE CIMENTO,ARGAMASSA E REJUNTAMENTO</t>
  </si>
  <si>
    <t>RODAPE DE GNAISSES,PEDRA CARIJO PADUANA,SERRADA NAS LATERAISCOM FACE NATURAL 8CM,COM 1CM DE ESPESSURA,ASSENTE EM PAREDEEM OSSO,COM ARGAMASSA DE CIMENTO,AREIA E SAIBRO,NO TRACO 1:2:2 E NATA DE CIMENTO,SOBRE CHAPISCO DE CIMENTO E AREIA NO TRACO 1:3 (INCLUSIVE ESTE) E REJUNTAMENTO PRONTO</t>
  </si>
  <si>
    <t>RODAPE DE GNAISSES,PEDRA CARIJO PADUANA,SERRADA NAS LATERAISCOM FACE NATURAL ALTURA 8CM,COM 1CM DE ESPESSURA,ASSENTE EMPAREDE EM OSSO,EXCLUSIVE NATA DE CIMENTO, ARGAMASSA,CHAPISCO E REJUNTAMENTO</t>
  </si>
  <si>
    <t>INDICE 13.345PISO DE MOSAICO</t>
  </si>
  <si>
    <t>INDICE 13.350PISO PLACA MARMORE</t>
  </si>
  <si>
    <t>INDICE 13.360PISO PLACA GRANITO AMENDOA</t>
  </si>
  <si>
    <t>INDICE 13.365REVEST. PISO GRANITO PRETO</t>
  </si>
  <si>
    <t>PAVIMENTACAO TIPO PLAQUEAMENTO "IN SITU",PARA PROTECAO DE IMPERMEABILIZACAO,COM PLACAS DE 60X60X2,5CM,FUNDIDAS E REVESTIDAS COM ARGAMASSA DE CIMENTO E AREIA,NO TRACO 1:3,JUNTAS DE2,5CM,TOMADAS COM HIDROASFALTO,CIMENTO E AREIA,TRACO 1:1:3,EXCLUSIVE ESTAS</t>
  </si>
  <si>
    <t>INDICE 13.370PATIO DE CONCRETO</t>
  </si>
  <si>
    <t>INDICE 13.375CAMADA IMPERMEABILIZADORA DE PISO</t>
  </si>
  <si>
    <t>INDICE 13.380PISO DE MARMORITE</t>
  </si>
  <si>
    <t>INDICE 13.381JUNTAS P/PISO</t>
  </si>
  <si>
    <t>INDICE 13.385PISO DE ALTA RESISTENCIA</t>
  </si>
  <si>
    <t>INDICE DA FAMILIA 13.387</t>
  </si>
  <si>
    <t>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t>
  </si>
  <si>
    <t>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t>
  </si>
  <si>
    <t>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t>
  </si>
  <si>
    <t>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t>
  </si>
  <si>
    <t>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t>
  </si>
  <si>
    <t>PISO VINILICO EM LADRILHOS DE RESINA DE PVC PLASTIFICANTE,COM MEDIDAS EM TORNO DE 30X30CM,HOMOGENEO,LISO,COM 3MM DE ESPESSURA,LINHA CHROMA,ASSENTES SOBRE BASE EXISTENTE,DEVENDO ATENDER A ABNT,NO QUE CONCERNE A RESISTENCIA,AO IMPACTO,SOLIDEZ,DUREZA E ACAO DE AGENTES QUIMICOS,INCLUSIVE ADESIVO.FORNECIMENTO E COLOCACAO</t>
  </si>
  <si>
    <t>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t>
  </si>
  <si>
    <t>PISO VINILICO EM MANTAS DE RESINA DE PVC PLASTIFICANTE,DE 2MDE LARGURA X 20M DE COMPRIMENTO,HETEROGENEO,MESCLADO OU PONTILHADO,COM 2MM DE ESPESSURA,JUNTAS SOLDADAS A QUENTE,ASSENTES SOBRE BASE EXISTENTE,DEVENDO ATENDER A ABNT,NO QUE CONCERNE A RESISTENCIA,AO IMPACTO,SOLIDEZ,DUREZA E ACAO DE AGENTESQUIMICOS,INCLUSIVE ADESIVO.FORNECIMENTO E COLOCACAO</t>
  </si>
  <si>
    <t>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t>
  </si>
  <si>
    <t>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t>
  </si>
  <si>
    <t>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t>
  </si>
  <si>
    <t>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t>
  </si>
  <si>
    <t>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t>
  </si>
  <si>
    <t>INDICE 13.390PISOS VINILICOS</t>
  </si>
  <si>
    <t>FORRACAO DE PISO COM CARPETE DE NYLON,COM 6MM DE ESPESSURA,SOBRE BASE EXISTENTE</t>
  </si>
  <si>
    <t>FORRACAO DE PISO COM CARPETE DE NYLON,COM 10MM DE ESPESSURA,SOBRE BASE EXISTENTE</t>
  </si>
  <si>
    <t>FORRACAO DE PISO COM CARPETE DE 4,5MM DE ESPESSURA</t>
  </si>
  <si>
    <t>FORRACAO DE PISO COM CARPETE DE POLIPROPILENO,COM SUPERFICIEDE NYLON RHODIANYL, CONSTRUCAO TUFTING, ESPESSURA TOTAL DE8MM, TEXTURA AVELUDADA, MODELO GRAND NYLON PLUS,NA COR BEGEROSADO 243,SOBRE BASE EXISTENTE</t>
  </si>
  <si>
    <t>FORRACAO DE PISO COM CARPETE DE POLIPROPILENO,COM FILAMENTOCONTINUO,CONSTRUCAO TUFTING,5MM DE ESPESSURA,TEXTURA BOUCLEMESCLA,MODELO AUSTIN,NA COR SAND 250,SOBRE BASE EXISTENTE</t>
  </si>
  <si>
    <t>FORRACAO DE PISO COM CARPETE DE FIBRAS DE POLIPROPILENO E RESINAS SINTETICAS,A QUENTE VERTICAL COM RELEVO TIPO LOOP,5MMDE ESPESSURA,6 CORES LISAS,EM ROLOS DE (2X30)M</t>
  </si>
  <si>
    <t>FORRACAO DE PISO COM TAPETE EM ROLO,ANTIALERGICO,6MM DE ESPESSURA,LINHA AVANTI,MODELO CARPETT PP33000,NA COR CASTOR 8502,SOBRE BASE EXISTENTE</t>
  </si>
  <si>
    <t>INDICE 13.395CARPETES</t>
  </si>
  <si>
    <t>INDICE 13.398PISOS TACOS IPE</t>
  </si>
  <si>
    <t>INDICE 13.400PISO PARQUET PAULISTA</t>
  </si>
  <si>
    <t>INDICE 13.410PISO PEDRA PORTUGUESA</t>
  </si>
  <si>
    <t>INDICE 13.411RECOMPOSICAO PAVIM.PEDRA PORTUGUESA</t>
  </si>
  <si>
    <t>INDICE 13.413PISO PLACA ARENITO</t>
  </si>
  <si>
    <t>DEGRAU DE ESCADA DE BORRACHA SINTETICA,SBR,PRETO,EM PLACAS DE 50X32CM,TEXTURA DA SUPERFICIE PASTILHADA,COLOCADO COM COLASOBRE BASE EXISTENTE.FORNECIMENTO E COLOCACAO</t>
  </si>
  <si>
    <t>INDICE 13.415PISO PLURIGOMA</t>
  </si>
  <si>
    <t>INDICE 13.416PISO DE BORRACHA</t>
  </si>
  <si>
    <t>INDICE 13.420PISO VITRIFICADO PISOMALTE</t>
  </si>
  <si>
    <t>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t>
  </si>
  <si>
    <t>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t>
  </si>
  <si>
    <t>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t>
  </si>
  <si>
    <t>REVESTIMENTO EM MANTA PRE-FABRICADA COMPOSTA DE PARTICULAS SELECIONADAS DE BORRACHA SBR E GRANULOS DE ESPUMA DE POLIURETANO,AGLUTINADAS COM POLIURETANO MDI,SUBMETIDA A 40T DE COMPRESSAO E LAMINADOS COM ESPESSURA CONSTANTE DE 8MM E DENSIDADECONTROLADA</t>
  </si>
  <si>
    <t>PISO ELEVADO EM TORNO DE 30CM,CONSTITUIDO POR PLACAS DE MADEIRA AGLOMERADA COM MAIS OU MENOS 30MM DE ESPESSURA,COM REVESTIMENTO SUPERIOR EM LAMINADO PLASTICO,APOIADO SOBRE BASE DEALUMINIO OU ACO GALVANIZADO,DESTINADO A APARELHOS DE INFORMATICA.FORNECIMENTO E COLOCACAO</t>
  </si>
  <si>
    <t>PISO ELEVADO EM TORNO DE 30CM,CONSITUIDO POR PLACAS DE ACO COM MAIS OU MENOS 30MM DE ESPESSURA,COM REVESTIMENTO SUPERIOREM LAMINADO PLASTICO,APOIADO SOBRE BASE DE ALUMINIO OU ACOGALVANIZADO,DESTINADO A APARELHOS DE INFORMATICA.FORNECIMENTO E COLOCACAO</t>
  </si>
  <si>
    <t>PISO ELEVADO EM TORNO DE 20CM,CONSTITUIDO POR PLACAS DE MADEIRA AGLOMERADA COM MAIS OU MENOS 40MM DE ESPESSURA,COM REVESTIMENTO SUPERIOR EM LAMINADO PLASTICO,APOIADO SOBRE BASE DEALUMINIO OU ACO GALVANIZADO,DESTINADO A APARELHOS DE INFORMATICA.FORNECIMENTO E COLOCACAO</t>
  </si>
  <si>
    <t>INDICE 13.468CAMADA DE ISOLAMENTO</t>
  </si>
  <si>
    <t>INDICE 13.469CAMADA DE ISOLAMENTO DE CONCRETO CELULAR</t>
  </si>
  <si>
    <t>ESQUADRIAS DE MADEIRA,SERRALHERIA,FERRAGENS E VIDRACARIA</t>
  </si>
  <si>
    <t>PORTA DE PVC,REFORCADA,TIPO VAI-E-VEM,EM DUAS FOLHAS,MEDINDO1,40X2,10M.FORNECIMENTO E COLOCACAO</t>
  </si>
  <si>
    <t>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t>
  </si>
  <si>
    <t>PROTETOR DE CANTOS,PRODUZIDO COM ESTRUTURA INTERNA DE SUPORTE EM ALUMINIO E PVC,COM REFORCOS EM NEOPRENE E EXTERNAMENTECOM CAPAS DE VINIL DE ALTO IMPACTO COM ACABAMENTO TEXTURIZADO,NAS CORES PADRONIZADAS DO FABRICANTE,BATE-MACAS TIPO RETO,COM ALTURA DE 10CM.FORNECIMENTO E COLOCACAO</t>
  </si>
  <si>
    <t>PROTETOR DE CANTOS,PRODUZIDO COM ESTRUTURA INTERNA DE SUPORTE EM ALUMINIO E PVC,COM REFORCOS EM NEOPRENE E EXTERNAMENTECOM CAPAS DE VINIL DE ALTO IMPACTO COM ACABAMENTO TEXTURIZADO,NAS CORES PADRONIZADAS NO FABRICANTE,BATE-MACAS TIPO RETO,COM ALTURA DE 15CM.FORNECIMENTO E COLOCACAO</t>
  </si>
  <si>
    <t>PROTETOR DE CANTOS,PRODUZIDO COM ESTRUTURA INTERNA DE SUPORTE EM ALUMINIO E PVC,COM REFORCOS EM NEOPRENE E EXTERNAMENTECOM CAPAS DE VINIL DE ALTO IMPACTO COM ACABAMENTO TEXTURIZADO,NAS CORES PADRONIZADAS DO FABRICANTE,BATE-MACAS TIPO RETO,COM ALTURA DE 20CM.FORNECIMENTO E COLOCACAO</t>
  </si>
  <si>
    <t>PROTETOR DE CANTOS,PRODUZIDO COM ESTRUTURA INTERNA DE SUPORTE EM ALUMINIO E PVC,COM REFORCOS EM NEOPRENE E EXTERNAMENTECOM CAPAS DE VINIL DE ALTO IMPACTO COM ACABAMENTO TEXTURIZADO,NAS CORES PADRONIZADAS DO FABRICANTE,BATE-MACAS TIPO CORRIMAO,COM ALTURA DE 15CM.FORNECIMENTO E COLOCACAO</t>
  </si>
  <si>
    <t>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t>
  </si>
  <si>
    <t>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t>
  </si>
  <si>
    <t>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t>
  </si>
  <si>
    <t>CORRIMAO DE PVC BRANCO,CINZA OU BEGE,FIXADO NAS PAREDES ATRAVES DE SUPORTES EM PLASTICO,ALTURA VARIAVEL, ESTRUTURADO EMPERFIS REDONDOS DE 48MM DE DIAMETRO, INCLUSIVE TAMPAS DE ACABAMENTO NAS EXTREMIDADES INSTALADAS.FORNECIMENTO E COLOCACAO</t>
  </si>
  <si>
    <t>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t>
  </si>
  <si>
    <t>PORTA CORTA-FOGO PARA SAIDA DE EMERGENCIA,MEDINDO 90X210X5CM,SEGUNDO ABNT NBR 11742,CLASSE P-60,CHAPA DE ACO,TENDO MARCOS DO MESMO MATERIAL,INCLUSIVE TRES PARES DE DOBRADICAS COM MOLA.FORNECIMENTO E COLOCACAO</t>
  </si>
  <si>
    <t>PORTA CORTA-FOGO PARA SAIDA DE EMERGENCIA,MEDINDO 90X210X5CM,SEGUNDO ABNT NBR 11742,CLASSE P-90,CHAPA DE ACO,TENDO MARCOS DO MESMO MATERIAL,INCLUSIVE TRES PARES DE DOBRADICAS COM MOLA.FORNECIMENTO E COLOCACAO</t>
  </si>
  <si>
    <t>PORTA CORTA-FOGO PARA SAIDA DE EMERGENCIA,MEDINDO 90X210X5CM,SEGUNDO ABNT NBR 11742,CLASSE P-120,CHAPA DE ACO,TENDO MARCOS DO MESMO MATERIAL,INCLUSIVE TRES PARES DE DOBRADICAS COMMOLA.FORNECIMENTO E COLOCACAO</t>
  </si>
  <si>
    <t>GRADE PARA PROTECAO DE SUBESTACAO ELETRICA,EM TELA DE ARAMEGALVANIZADO Nº12,MALHA DE 1",FORMANDO QUADROS CONTORNADOS POR CANTONEIRAS DE FERRO DE 3/4"X3/4"X1/8",FIXADOS EM MONTANTES DE TUBOS GALVANIZADOS COM DIAMETRO DE 2".FORNECIMENTO E COLOCACAO</t>
  </si>
  <si>
    <t>GRADIL DE FERRO CONFECCIONADO EM BARRA REDONDA DE 5/8",INCLUSIVE PINTURA.FORNECIMENTO E COLOCACAO.</t>
  </si>
  <si>
    <t>GRADIL EM MODULOS DE 1454X1650MM,COM PINTURA ELETROSTATICA EM POLIESTER NAS CORES GRAFITE,VERMELHO,VINHO,AMARELO,LARANJAOU PRATA, MALHA DE 60X132MM,BARRA PORTANTE DE 26X2MM,FIO 5,MONTANTES DE 2000X75X8MM,PONTA DE LANCA EM PERFIL "U" DE 34X30X3X1640)MM E PARAFUSOS.FORNECIMENTO E COLOCACAO</t>
  </si>
  <si>
    <t>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t>
  </si>
  <si>
    <t>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t>
  </si>
  <si>
    <t>PROTECAO PARA PORTA DE ACO ESCOVADO,CHAPA N°14,COM 90CM DE ALTURA.FORNECIMENTO E COLOCACAO</t>
  </si>
  <si>
    <t>PROTECAO PARA PORTA EM ACO ESCOVADO,CHAPA N°14,COM 30CM DE ALTURA.FORNECIMENTO E COLOCACAO</t>
  </si>
  <si>
    <t>PROTECAO PARA PORTA EM ACO ESCOVADO,CHAPA N°14,COM 20CM DE ALTURA.FORNECIMENTO E COLOCACAO</t>
  </si>
  <si>
    <t>PROTECAO PARA PORTA EM ACO ESCOVADO,CHAPA N°14,COM 15CM DE ALTURA.FORNECIMENTO E COLOCACAO</t>
  </si>
  <si>
    <t>PORTA DE ABRIR EM ACO LAMINADO A FRIO COM ADICAO DE COBRE,EMDUAS FOLHAS,COM DIVISOES HORIZONTAIS, PINTADA COM TINTA PRIIMER,COM LARGURA E ALTURA APROXIMADAS DE 1,40X2,10M,INCLUSIVE FECHADURA DE CILINDRO E DOBRADICAS.FORNECIMENTO E COLOCACAO</t>
  </si>
  <si>
    <t>JANELA BASCULANTE EM ACO LAMINADO A FRIO COM ADICAO DE COBRE,DE 1 SECAO COM 2 BASCULAS,MEDINDO 0,60X0,80M,PRE-PINTADA,COMPLETA,COM 2 QUADROS FIXOS,SENDO 2 PARTES LATERAIS FIXAS SEMDIVISOES,SENDO 1 SUPERIOR E 1 INFERIOR,EXCLUSIVE VIDRO.FORNECIMENTO E COLOCACAO</t>
  </si>
  <si>
    <t>JANELA BASCULANTE EM ACO LAMINADO A FRIO COM ADICAO DE COBRE,DE 1 SECAO COM 2 BASCULAS,MEDINDO 0,60X1,00M,PRE-PINTADA,COMPLETA,COM 2 QUADROS FIXOS,SENDO 2 PARTES LATERAIS FIXAS SEMDIVISOES,SENDO 1 SUPERIOR E 1 INFERIOR,EXCLUSIVE VIDRO.FORNECIMENTO E COLOCACAO</t>
  </si>
  <si>
    <t>JANELA BASCULANTE EM ACO LAMINADO A FRIO COM ADICAO DE COBRE,DE 1 SECAO COM 2 BASCULAS,MEDINDO 0,60X1,20M,PRE-PINTADA,COMPLETA,COM 2 QUADROS FIXOS,SENDO 2 PARTES LATERAIS FIXAS SEMDIVISOES,SENDO 1 SUPERIOR E 1 INFERIOR,EXCLUSIVE VIDRO.FORNECIMENTO E COLOCACAO</t>
  </si>
  <si>
    <t>JANELA BASCULANTE EM ACO LAMINADO A FRIO COM ADICAO DE COBRE,DE 1 SECAO COM 2 BASCULAS,MEDINDO 0,60X1,50M,PRE-PINTADA,COMPLETA,COM 2 QUADROS FIXOS,SENDO 2 PARTES LATERAIS FIXAS SEMDIVISOES,SENDO 1 SUPERIOR E 1 INFERIOR,EXCLUSIVE VIDRO.FORNECIMENTO E COLOCACAO</t>
  </si>
  <si>
    <t>JANELA BASCULANTE EM ACO LAMINADO A FRIO COM ADICAO DE COBRE,DE 1 SECAO COM 3 BASCULAS,MEDINDO 0,80X0,60M,PRE-PINTADA,COMPLETA COM 2 QUADROS FIXOS,SENDO 2 PARTES LATERAIS FIXAS COMDIVISOES,SENDO 1 SUPERIOR E 1 INFERIOR,EXCLUSIVE VIDRO.FORNECIMENTO E COLOCACAO</t>
  </si>
  <si>
    <t>JANELA BASCULANTE EM ACO LAMINADO A FRIO COM ADICAO DE COBRE,DE 1 SECAO COM 3 BASCULAS,MEDINDO 0,80X0,80M,PRE-PINTADA,COMPLETA,COM 2 QUADROS FIXOS,SENDO 2 PARTES LATERAIS FIXAS COMDIVISOES,SENDO 1 SUPERIOR E 1 INFERIOR,EXCLUSIVE VIDRO.FORNECIMENTO E COLOCACAO</t>
  </si>
  <si>
    <t>JANELA BASCULANTE EM ACO LAMINADO A FRIO COM ADICAO DE COBRE,DE 1 SECAO COM 3 BASCULAS,MEDINDO 0,80X1,00M,PRE-PINTADA,COMPLETA,COM 2 QUADROS FIXOS,SENDO 2 PARTES LATERAIS FIXAS COMDIVISOES,SENDO 1 SUPERIOR E 1 INFERIOR,EXCLUSIVE VIDRO.FORNECIMENTO E COLOCACAO</t>
  </si>
  <si>
    <t>JANELA BASCULANTE EM ACO LAMINADO A FRIO COM ADICAO DE COBRE,DE 1 SECAO COM 3 BASCULAS,MEDINDO 0,80X1,20M,PRE-PINTADA,COMPLETA,COM 2 QUADROS FIXOS,SENDO 2 PARTES LATERAIS FIXAS COMDIVISOES,SENDO 1 SUPERIOR E 1 INFERIOR,EXCLUSIVE VIDRO.FORNECIMENTO E COLOCACAO</t>
  </si>
  <si>
    <t>JANELA BASCULANTE EM ACO LAMINADO A FRIO COM ADICAO DE COBRE,DE 1 SECAO COM 4 BASCULAS,MEDINDO 1,00X0,80M,PRE-PINTADA,COMPLETA,COM 2 QUADROS FIXOS,SENDO 2 PARTES LATERAIS FIXAS COMDIVISOES,SENDO 1 SUPERIOR E 1 INFERIOR,EXCLUSIVE VIDRO.FORNECIMENTO E COLOCACAO</t>
  </si>
  <si>
    <t>JANELA BASCULANTE EM ACO LAMINADO A FRIO COM ADICAO DE COBRE,DE 1 SECAO COM 4 BASCULAS,MEDINDO 1,00X1,00M,PRE-PINTADA,COMPLETA,COM 2 QUADROS FIXOS,SENDO 2 PARTES LATERAIS FIXAS COMDIVISOES,SENDO 1 SUPERIOR E 1 INFERIOR,EXCLUSIVE VIDRO.FORNECIMENTO E COLOCACAO</t>
  </si>
  <si>
    <t>JANELA BASCULANTE EM ACO LAMINADO A FRIO COM ADICAO DE COBRE,DE 1 SECAO COM 4 BASCULAS,MEDINDO 1,00X1,20M,PRE-PINTADA,COMPLETA,COM 2 QUADROS FIXOS,SENDO 2 PARTES LATERAIS FIXAS COMDIVISOES,SENDO 1 SUPERIOR E 1 INFERIOR,EXCLUSIVE VIDRO.FORNECIMENTO E COLOCACAO</t>
  </si>
  <si>
    <t>JANELA BASCULANTE EM ACO LAMINADO A FRIO COM ADICAO DE COBRE,DE 1 SECAO COM 4 BASCULAS,MEDINDO 1,00X1,50M,PRE-PINTADA,COMPLETA,COM 2 QUADROS FIXOS,SENDO 2 PARTES LATERAIS FIXAS COMDIVISOES,SENDO 1 SUPERIOR E 1 INFERIOR,EXCLUSIVE VIDRO.FORNECIMENTO E COLOCACAO</t>
  </si>
  <si>
    <t>JANELA BASCULANTE EM ACO LAMINADO A FRIO COM ADICAO DE COBRE,DE 1 SECAO COM 5 BASCULAS,MEDINDO 1,20X1,00M,PRE-PINTADA,COMPLETA,COM 2 QUADROS FIXOS,SENDO 2 PARTES LATERAIS FIXAS COMDIVISOES,SENDO 1 SUPERIOR E 1 INFERIOR,EXCLUSIVE VIDRO.FORNECIMENTO E COLOCACAO</t>
  </si>
  <si>
    <t>JANELA BASCULANTE EM ACO LAMINADO A FRIO COM ADICAO DE COBRE,DE 1 SECAO COM 5 BASCULAS,MEDINDO 1,20X1,20M,PRE-PINTADA,COMPLETA,COM 2 QUADROS FIXOS,SENDO 2 PARTES LATERAIS FIXAS COMDIVISOES,SENDO 1 SUPERIOR E 1 INFERIOR,EXCLUSIVE VIDRO.FORNECIMENTO E COLOCACAO</t>
  </si>
  <si>
    <t>JANELA BASCULANTE EM ACO LAMINADO A FRIO COM ADICAO DE COBRE,DE 1 SECAO COM 5 BASCULAS,MEDINDO 1,20X1,50M,PRE-PINTADA,COMPLETA,COM 2 QUADROS FIXOS,SENDO 2 PARTES LATERAIS FIXAS COMDIVISOES,SENDO 1 SUPERIOR E 1 INFERIOR,EXCLUSIVE VIDRO.FORNECIMENTO E COLOCACAO</t>
  </si>
  <si>
    <t>JANELA DE CORRER EM ACO LAMINADO A FRIO COM ADICAO DE COBRE,COM BANDEIRA BASCULANTE,MEDINDO 1,20X1,20M,PRE-PINTADA,COMPLETA,SEM DIVISOES,COM 4 FOLHAS,SENDO 2 FOLHAS LATERAIS FIXAS,2 FOLHAS CENTRAIS DE CORRER PARA RECEBEREM VIDRO,EXCLUSIVE VIDRO.FORNECIMENTO E COLOCACAO</t>
  </si>
  <si>
    <t>JANELA DE CORRER EM ACO LAMINADO A FRIO COM ADICAO DE COBRE,MAXIM-AR,MEDINDO 0,60X0,40X0,05 M,COM BAGUETE EXTERNO,COM GRADE ELO,PRE-PINTADA,INCLUSIVE FERRAGENS.FORNECIMENTO E COLOCACAO</t>
  </si>
  <si>
    <t>JANELA DE CORRER EM ACO LAMINADO A FRIO COM ADICAO DE COBRE,MAXIM-AR,MEDINDO 0,60X0,60X0,05M,COM MASSA EXTERNA QUADRICULADA,COM GRADE,PRE-PINTADA,INCLUSIVE FERRAGENS.FORNECIMENTO ECOLOCACAO</t>
  </si>
  <si>
    <t>JANELA DE CORRER EM ACO LAMINADO A FRIO COM ADICAO DE COBRE,MAXIM-AR,MEDINDO 0,50X1,40X0,05CM,COM 2 FOLHAS,COM MASSA EXTERNA QUADRICULADA,COM GRADE,PRE-PINTADA,INCLUSIVE FERRAGENS.FORNECIMENTO E COLOCACAO</t>
  </si>
  <si>
    <t>JANELA DE CORRER EM ACO LAMINADO A FRIO COM ADICAO DE COBRE,MAXIM-AR,MEDINDO 0,60X0,60M,COM MASSA EXTERNA QUADRICULADA,COM GRADE,PRE-PINTADA,INCLUSIVE FERRAGENS E JUNCAO DE UNIAO,EXCLUSIVE VIDRO.FORNECIMENTO E COLOCACAO</t>
  </si>
  <si>
    <t>JANELA DE CORRER EM ACO LAMINADO A FRIO COM ADICAO DE COBRE,COM BANDEIRA PROJETANTE,MEDINDO 1,00X1,50X0,08M,COM 4 FOLHAS,MASSA EXTERNA COM DIVISAO,COM GRADE ELO,PRE-PINTADA,INCLUSIVE FERRAGENS.FORNECIMENTO E COLOCACAO</t>
  </si>
  <si>
    <t>JANELA DE CORRER EM ACO LAMINADO A FRIO COM ADICAO DE COBRE,COM BANDEIRA BASCULANTE, MEDINDO 1,00X1,50M,PRE-PINTADA,COMPLETA COM 4 FOLHAS FIXAS E 2 FOLHAS CENTRAIS DE CORRER PARARECEBEREM VIDRO (EXCLUSIVE ESTES),COM MASSA EXTERNA E DIVISOES E GRADE.FORNECIMENTO E COLOCACAO</t>
  </si>
  <si>
    <t>JANELA DE CORRER EM ACO LAMINADO A FRIO COM ADICAO DE COBRE,COM BANDEIRA PROJETANTE,MEDINDO 1,20X1,20M,COM 4 FOLHAS E BATENTE,MASSA EXTERNA QUADRICULADA,COM GRADE,EXCLUSIVE VIDRO.FORNECIMENTO E COLOCACAO</t>
  </si>
  <si>
    <t>JANELA DE CORRER EM ACO LAMINADO A FRIO COM ADICAO DE COBRE,COM BANDEIRA PROJETANTE,MEDINDO 1,20X1,50M,MASSA EXTERNA QUADRICULADA.FORNECIMENTO E COLOCACAO</t>
  </si>
  <si>
    <t>JANELA DE CORRER EM ACO LAMINADO A FRIO COM ADICAO DE COBRE,MAXIM-AR,MEDINDO 1,40X0,60M,2 FOLHAS,COM GRADE,PRE-PINTADA,INCLUSIVE FERRAGENS.FORNECIMENTO E COLOCACAO</t>
  </si>
  <si>
    <t>JANELA EM ACO LAMINADO A FRIO COM ADICAO DE COBRE MEDINDO 1,40X0,50X0,05M,2 FOLHAS,COM GRADE,EXCLUSIVE VIDRO.FORNECIMENTO E COLOCACAO</t>
  </si>
  <si>
    <t>JANELA EM ACO LAMINADO A FRIO COM ADICAO DE COBRE,MAXIM-AR,MEDINDO 0,60X1,20M,EXCLUSIVE VIDRO.FORNECIMENTO E COLOCACAO</t>
  </si>
  <si>
    <t>JANELA EM ACO LAMINADO A FRIO COM ADICAO DE COBRE,MAXIM-AR,MEDINDO 0,80X1,20M,COM 1 FOLHA,EXCLUSIVE VIDRO.FORNECIMENTO ECOLOCACAO</t>
  </si>
  <si>
    <t>JANELA EM ACO LAMINADO A FRIO COM ADICAO DE COBRE,4 FOLHAS,COM BANDEIRA PROJETANTE,MEDINDO 1,00X2,00X0,14M,MASSA EXTERNACOM DIVISAO,PRE-PINTADA,INCLUSIVE FERRAGENS.FORNECIMENTO ECOLOCACAO</t>
  </si>
  <si>
    <t>JANELA EM ACO LAMINADO A FRIO COM ADICAO DE COBRE,MAXIM-AR,MEDINDO 1,20X2,00M,MASSA EXTERNA QUADRICULADA,COM GRADE INTERNA,COM 4 FOLHAS,EXCLUSIVE VIDRO.FORNECIMENTO E COLOCACAO</t>
  </si>
  <si>
    <t>JANELA EM ACO LAMINADO A FRIO COM ADICAO DE COBRE,TIPO MAXIM-AR,MEDINDO 1,40X1,20M,COM GRADE,COMPOSTO POR 2 MODULOS DE 11,40X0,60M,COM 2 FOLHAS CADA E JUNCAO ACO LAMINADO A FRIO COM ADICAO DE COBRE,PARA JANELA MAXIM-AR 140CM.FORNECIMENTO ECOLOCACAO</t>
  </si>
  <si>
    <t>0ANELA VENEZIANA EM ACO LAMINADO A FRIO COM ADICAO DE COBRE,COM 3 FOLHAS,MEDINDO 1,20X1,20M,COM POSTIGO PARA VIDRO,EXCLUSIVE VIDRO.FORNECIMENTO E COLOCACAO</t>
  </si>
  <si>
    <t>JANELA EM ACO LAMINADO A FRIO COM ADICAO DE COBRE,TIPO MAXIM-AR,MEDINDO 2,00X0,60M,COMPOSTO POR 1 MODULO DE 0,60X0,60M,COM 1 FOLHA,1 MODULO DE 1,40X0,60M,COM 2 FOLHAS E JUNCAO PARAJANELA MAXIM-AR 60CM.FORNECIMENTO E COLOCACAO</t>
  </si>
  <si>
    <t>PORTA METALICA ACUSTICA,46DB,NAS DIMENSOES DE 700X2100MM,INCLUSIVE FECHADURA ESPECIAL COM CHAVE,MOLDURA EM CANTONEIRA DEACO.FORNECIMENTO E COLOCACAO</t>
  </si>
  <si>
    <t>PORTA METALICA ACUSTICA,46DB,NAS DIMENSOES DE 800X2100MM,INCLUSIVE FECHADURA ESPECIAL COM CHAVE,MOLDURA EM CANTONEIRA DEACO.FORNECIMENTO E COLOCACAO</t>
  </si>
  <si>
    <t>PORTA METALICA ACUSTICA,46DB,NAS DIMENSOES DE 900X2100MM,INCLUSIVE FECHADURA ESPECIAL COM CHAVE,MOLDURA EM CANTONEIRA DEACO.FORNECIMENTO E COLOCACAO</t>
  </si>
  <si>
    <t>PORTA METALICA ACUSTICA,46DB,NAS DIMENSOES DE 1000X2100MM,INCLUSIVE FECHADURA ESPECIAL COM CHAVE,MOLDURA EM CANTONEIRA DE ACO.FORNECIMENTO E COLOCACAO</t>
  </si>
  <si>
    <t>PORTA METALICA ACUSTICA,46DB,NAS DIMENSOES DE 1400X2100MM,INCLUSIVE FECHADURA ESPECIAL COM CHAVE,MOLDURA EM CANTONEIRA DE ACO.FORNECIMENTO E COLOCACAO</t>
  </si>
  <si>
    <t>PORTA METALICA ACUSTICA,46DB,NAS DIMENSOES DE 1600X2100MM,INCLUSIVE FECHADURA ESPECIAL COM CHAVE,MOLDURA EM CANTONEIRA DE ACO.FORNECIMENTO E COLOCACAO</t>
  </si>
  <si>
    <t>PORTA METALICA ACUSTICA,46DB,NAS DIMENSOES DE 1800X2100MM,INCLUSIVE FECHADURA ESPECIAL COM CHAVE,MOLDURA EM CANTONEIRA DE ACO.FORNECIMENTO E COLOCACAO</t>
  </si>
  <si>
    <t>PORTA METALICA ACUSTICA,46DB,NAS DIMENSOES DE 2000X2100MM,INCLUSIVE FECHADURA ESPECIAL COM CHAVE,MOLDURA EM CANTONEIRA DE ACO.FORNECIMENTO E COLOCACAO</t>
  </si>
  <si>
    <t>PORTA METALICA ACUSTICA,56DB,NAS DIMENSOES DE 700X2100MM,INCLUSIVE FECHADURA ESPECIAL COM CHAVE, MOLDURA EM CANTONEIRA DE ACO.FORNECIMENTO E COLOCACAO</t>
  </si>
  <si>
    <t>PORTA METALICA ACUSTICA,56DB,NAS DIMENSOES DE 800X2100MM,INCLUSIVE FECHADURA ESPECIAL COM CHAVE,MOLDURA EM CANTONEIRA DEACO.FORNECIMENTO E COLOCACAO</t>
  </si>
  <si>
    <t>PORTA METALICA ACUSTICA,56DB,NAS DIMENSOES DE 900X2100MM,INCLUSIVE FECHADURA ESPECIAL COM CHAVE,MOLDURA EM CANTONEIRA DEACO.FORNECIMENTO E COLOCACAO</t>
  </si>
  <si>
    <t>PORTA METALICA ACUSTICA,56DB,NAS DIMENSOES DE 1000X2100MM,INCLUSIVE FECHADURA ESPECIAL COM CHAVE,MOLDURA EM CANTONEIRA DE ACO.FORNECIMENTO E COLOCACAO</t>
  </si>
  <si>
    <t>PORTA METALICA ACUSTICA,56DB,NAS DIMENSOES DE 1400X2100MM,INCLUSIVE FECHADURA ESPECIAL COM CHAVE,MOLDURA EM CANTONEIRA DE ACO.FORNECIMENTO E COLOCACAO</t>
  </si>
  <si>
    <t>PORTA METALICA ACUSTICA,56DB,NAS DIMENSOES DE 1600X2100MM,INCLUSIVE FECHADURA ESPECIAL COM CHAVE,MOLDURA EM CANTONEIRA DE ACO.FORNECIMENTO E COLOCACAO</t>
  </si>
  <si>
    <t>PORTA METALICA ACUSTICA,56DB,NAS DIMENSOES DE 1800X2100MM,INCLUSIVE FECHADURA ESPECIAL COM CHAVE,MOLDURA EM CANTONEIRA DE ACO.FORNECIMENTO E COLOCACAO</t>
  </si>
  <si>
    <t>PORTA METALICA ACUSTICA,56DB,NAS DIMENSOES DE 2000X2100MM,INCLUSIVE FECHADURA ESPECIAL COM CHAVE,MOLDURA EM CANTONEIRA DE ACO.FORNECIMENTO E COLOCACAO</t>
  </si>
  <si>
    <t>FAMILIA 14.002ESQUADRIAS DE FERRO</t>
  </si>
  <si>
    <t>JANELA FIXA EM ALUMINIO ANODIZADO,PERFIL EXTRUDADO,SERIE ESPECIAL,COM ESPESSURA MINIMA DE CAMADA ANODICA DE 20 MICRA,NACOR PRETA,TIPO VENEZIANA,COM FERRAGENS E GAXETAS DE PRIMEIRAQUALIDADE.FORNECIMENTO E COLOCACAO</t>
  </si>
  <si>
    <t>JANELA FIXA EM ALUMINIO ANODIZADO,PERFIL EXTRUDADO,SERIE ESPECIAL,COM ESPESSURA MINIMA DE CAMADA ANODICA DE 20 MICRA,NACOR PRETA,TIPO MAXIM-AR,COM FERRAGENS E GAXETAS DE PRIMEIRAQUALIDADE,EXCLUSIVE VIDRO.FORNECIMENTO E COLOCACAO</t>
  </si>
  <si>
    <t>GUICHE EM ALUMINIO,TIPO GUILHOTINA,COM 1,00X1,00M.FORNECIMENTO E COLOCACAO</t>
  </si>
  <si>
    <t>FAMILIA 14.003ESQUADRIAS DE ALUMINIO</t>
  </si>
  <si>
    <t>VIDRO LAMINADO INCOLOR,10MM DE ESPESSURA, COM PELICULA PVB,RESISTENTE A ALTO IMPACTO E ANTIVANDALISMO. FORNECIMENTO ECOLOCACAO</t>
  </si>
  <si>
    <t>VIDRO LAMINADO,COM ESPESSURA DE 6MM.FORNECIMENTO E COLOCACAO</t>
  </si>
  <si>
    <t>VIDRO PLUMBIFERO C/ESPESSURA MAXIMA DE 8MM PARA USO EM SALASRADIOLOGICAS A PROVA DE RAIO-X,NAS DIMENSOES DE(0,30X0,30)M,INCLUSIVE CAIXILHO.FORNECIMENTO E COLOCACAO.</t>
  </si>
  <si>
    <t>VIDRO PLUMBIFERO C/ESPESSURA MAXIMA DE 8MM,PARA USO EM SALASRADIOLOGICAS A PROVA DE RAIO-X,NAS DIMENSOES DE(0,60X0,60)M,INCLUSIVE CAIXILHO.FORNECIMENTO E COLOCACAO.</t>
  </si>
  <si>
    <t>VIDRO PLUMBIFERO C/ESPESSURA MAXIMA DE 8MM,PARA USO EM SALASRADIOLOGICAS A PROVA DE RAIO-X,NAS DIMENSOES DE(1,20X0,70)M,INCLUSIVE CAIXILHO. FORNECIMENTO E COLOCACAO.</t>
  </si>
  <si>
    <t>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t>
  </si>
  <si>
    <t>PLACA DE POLICARBONATO EM CRISTAL COMPACTO,EM PLACAS DE 2,44X1,22X0,004M.FORNECIMENTO E COLOCACAO</t>
  </si>
  <si>
    <t>PLACA DE POLICARBONATO EM CRISTAL COMPACTO,EM PLACAS DE 2,44X1,22X0,006M.FORNECIMENTO E COLOCACAO</t>
  </si>
  <si>
    <t>PLACA DE POLICARBONATO EM CRISTAL COMPACTO,EM PLACAS DE 2,44X1,22X0,008M.FORNECIMENTO E COLOCACAO</t>
  </si>
  <si>
    <t>PLACA DE POLICARBONATO EM CRISTAL COMPACTO,EM PLACAS DE 2,44X1,22X0,01M.FORNECIMENTO E COLOCACAO</t>
  </si>
  <si>
    <t>PORTA DE MADEIRA DE LEI EM COMPENSADO DE 100X210X3CM,FOLHEADA NAS 2 FACES,ADUELA DE 13X3CM E ALIZARES DE 5X2CM,EXCLUSIVEFERRAGENS.FORNECIMENTO E COLOCACAO</t>
  </si>
  <si>
    <t>PORTA DE MADEIRA DE LEI EM COMPENSADO DE 90X210X3CM FOLHEADANAS 2 FACES,ADUELA DE 13X3CM E ALIZARES DE 5X2CM,EXCLUSIVEFERRAGENS.FORNECIMENTO E COLOCACAO</t>
  </si>
  <si>
    <t>PORTA DE MADEIRA DE LEI EM COMPENSADO DE 80X210X3CM FOLHEADANAS 2 FACES,ADUELA DE 13X3CM E ALIZARES DE 5X2CM,EXCLUSIVEFERRAGENS.FORNECIMENTO E COLOCACAO</t>
  </si>
  <si>
    <t>PORTA DE MADEIRA DE LEI EM COMPENSADO DE 70X210X3CM,FOLHEADANAS 2 FACES,ADUELA DE 13X3CM E ALIZARES DE 5X2CM,EXCLUSIVEFERRAGENS.FORNECIMENTO E COLOCACAO</t>
  </si>
  <si>
    <t>PORTA DE MADEIRA DE LEI EM COMPENSADO DE 60X210X3CM FOLHEADANAS 2 FACES,ADUELA DE 13X3CM E ALIZARES DE 5X2CM,EXCLUSIVEFERRAGENS.FORNECIMENTO E COLOCACAO</t>
  </si>
  <si>
    <t>PORTA DE MADEIRA DE LEI EM COMPENSADO,DE 60X210X3CM,FOLHEADANAS 2 FACES,EXCLUSIVE FERRAGENS,ADUELA E ALIZARES.FORNECIMENTO E COLOCACAO</t>
  </si>
  <si>
    <t>PORTA DE MADEIRA DE LEI EM COMPENSADO,DE 70X210X3CM,FOLHEADANAS 2 FACES,EXCLUSIVE FERRAGENS,ADUELA E ALIZARES.FORNECIMENTO E COLOCACAO</t>
  </si>
  <si>
    <t>PORTA DE MADEIRA DE LEI EM COMPENSADO,DE 80X210X3CM,FOLHEADANAS 2 FACES,EXCLUSIVE FERRAGENS,ADUELA E ALIZARES.FORNECIMENTO E COLOCACAO</t>
  </si>
  <si>
    <t>PORTA DE MADEIRA DE LEI EM COMPENSADO,DE 90X210X3CM,FOLHEADANAS 2 FACES,EXCLUSIVE FERRAGENS,ADUELA E ALIZARES.FORNECIMENTO E COLOCACAO</t>
  </si>
  <si>
    <t>PORTA DE MADEIRA DE LEI EM COMPENSADO,DE 100X210X3CM,FOLHEADA NAS 2 FACES,EXCLUSIVE FERRAGENS,ADUELA E ALIZARES.FORNECIMENTO E COLOCACAO</t>
  </si>
  <si>
    <t>PORTA DE MADEIRA DE LEI COM UMA ALMOFADA REBAIXADA DE 80X210X3CM,ADUELA DE 13X3CM E ALIZARES DE 5X2CM,EXCLUSIVE FERRAGENS.FORNECIMENTO E COLOCACAO</t>
  </si>
  <si>
    <t>PORTA DE MADEIRA DE LEI COM UMA ALMOFADA REBAIXADA DE 70X210X3CM,ADUELA DE 13X3CM E ALIZARES DE 5X2CM,EXCLUSIVE FERRAGENS.FORNECIMENTO E COLOCACAO</t>
  </si>
  <si>
    <t>PORTA DE MADEIRA DE LEI COM UMA ALMOFADA REBAIXADA DE 60X210X3CM,ADUELA DE 13X3CM E ALIZARES DE 5X2CM,EXCLUSIVE FERRAGENS.FORNECIMENTO E COLOCACAO</t>
  </si>
  <si>
    <t>PORTA DE MADEIRA DE LEI COM UMA ALMOFADA REBAIXADA,DE 80X210X3CM,EXCLUSIVE FERRAGENS,ADUELA E ALIZARES.FORNECIMENTO E COLOCACAO</t>
  </si>
  <si>
    <t>PORTA DE MADEIRA DE LEI,COM UMA ALMOFADA REBAIXADA,DE 70X210X3CM,EXCLUSIVE FERRAGENS,ADUELA E ALIZARES.FORNECIMENTO E COLOCACAO</t>
  </si>
  <si>
    <t>PORTA DE MAEIRA DE LEI,COM UMA ALMOFADA REBAIXADA,DE 60X210XX3CM,EXCLUSIVE FERRAGENS,ADUELA E ALIZARES.FORNECIMENTO E COLOCACAO</t>
  </si>
  <si>
    <t>PORTA DE MADEIRA DE LEI,COM PAINEL DE VENEZIANA DE 80X210X3CM,ADUELA DE 13X3CM E ALIZARES DE 5X2CM,EXCLUSIVE FERRAGENS.FORNECIMENTO E COLOCACAO</t>
  </si>
  <si>
    <t>PORTA DE MADEIRA DE LEI,COM PAINEL DE VENEZIANA DE 70X210X3CM,ADUELA DE 13X3CM E ALIZARES DE 5X2CM,EXCLUSIVE FERRAGENS.FORNECIMENTO E COLOCACAO</t>
  </si>
  <si>
    <t>PORTA DE MADEIRA DE LEI,COM PAINEL DE VENEZIANA DE 60X210X3CM,ADUELA DE 13X3CM E ALIZARES DE 5X2CM,EXCLUSIVE FERRAGENS.FORNECIMENTO E COLOCACAO</t>
  </si>
  <si>
    <t>PORTA DE MADEIRA DE LEI,COM PAINEL DE VENEZIANA,DE 80X210X3CM,EXCLUSIVE FERRAGENS,ADUELA E ALIZARES.FORNECIMENTO E COLOCACAO</t>
  </si>
  <si>
    <t>PORTA DE MADEIRA DE LEI,COM PAINEL DE VENEZIANA,DE 70X210X3CM,EXCLUSIVE FERRAGENS,ADUELA E ALIZARES.FORNECIMENTO E COLOCACAO</t>
  </si>
  <si>
    <t>PORTA DE MADEIRA DE LEI,COM PAINEL DE VENEZIANA,DE 60X210X3CM,EXCLUSIVE FERRAGENS,ADUELA E ALIZARES.FORNECIMENTO E COLOCACAO</t>
  </si>
  <si>
    <t>PORTA DE MADEIRA DE LEI MACICA,COM ALMOFADA,PARA ENTRADA DESANITARIO,UMA FOLHA,DE ABRIR,DE 60X210X3CM E MARCO 7X3CM,EXCLUSIVE FERRAGENS.FORNECIMENTO E COLOCACAO</t>
  </si>
  <si>
    <t>PORTA DE MADEIRA DE LEI MACICA COM 5 ALMOFADAS,DE 60X210X2,5CM,MARCO DE 7X3CM E ALIZARES 5X2CM EM UMA FACE,EXCLUSIVE FERRAGENS.FORNECIMENTO E COLOCACAO</t>
  </si>
  <si>
    <t>PORTA DE MADEIRA DE LEI MACICA COM 5 ALMOFADAS,DE 80X210X3,5CM,EXCLUSIVE FERRAGENS,MARCOS E ALIZARES.FORNECIMENTO E COLOCACAO</t>
  </si>
  <si>
    <t>PORTA DE MADEIRA DE LEI MACICA COM 5 ALMOFADAS,DE 70X210X3,5CM,EXCLUSIVE FERRAGENS,MARCOS E ALIZARES.FORNECIMENTO E COLOCACAO</t>
  </si>
  <si>
    <t>PORTA DE MADEIRA DE LEI MACICA COM 5 ALMOFADAS,DE 60X210X3,5CM,EXCLUSIVE FERRAGENS,MARCOS E ALIZARES.FORNECIMENTO E COLOCACAO</t>
  </si>
  <si>
    <t>PORTA DE MADEIRA DE LEI EM COMPENSADO DE 60X180X3CM,FOLHEADANAS 2 FACES E MARCO DE 7X3CM,EXCLUSIVE FERRAGENS.FORNECIMENTO E COLOCACAO</t>
  </si>
  <si>
    <t>PORTA DE MADEIRA DE LEI EM COMPENSADO DE 60X150X3CM,FOLHEADANAS 2 FACES E MARCO DE 7X3CM,EXCLUSIVE FERRAGENS.FORNECIMENTO E COLOCACAO</t>
  </si>
  <si>
    <t>PORTA DE MADEIRA DE LEI VAZADA PARA VIDRO,DE 80X210X3CM,COMPINAZIOS DE 3CM E CORDOES DE 1X1CM,EXCLUSIVE FERRAGENS.FORNECIMENTO E COLOCACAO</t>
  </si>
  <si>
    <t>PORTA DE MADEIRA DE LEI VAZADA PARA VIDRO,DE 70X210X3CM,COMPINAZIOS DE 3CM E CORDOES DE 1X1CM,EXCLUSIVE FERRAGENS.FORNECIMENTO E COLOCACAO</t>
  </si>
  <si>
    <t>PORTA DE MADEIRA DE LEI VAZADA PARA VIDRO,DE 60X210X3CM,COMPINAZIOS DE 3CM E CORDOES DE 1X1CM,EXCLUSIVE FERRAGENS.FORNECIMENTO E COLOCACAO</t>
  </si>
  <si>
    <t>PORTA DE MADEIRA DE LEI COM PAINEL DE VENEZIANA DE 120X210X3CM,EM 2 FOLHAS,MARCO DE 7X3CM E ALIZARES 5X2CM,EXCLUSIVE FERRAGENS.FORNECIMENTO E COLOCACAO</t>
  </si>
  <si>
    <t>PORTA DE MADEIRA DE LEI COM PAINEL DE VENEZIANA DE 120X210X3CM,EM 2 FOLHAS,MARCO DE 7X3CM,EXCLUSIVE FERRAGENS.FORNECIMENTO E COLOCACAO</t>
  </si>
  <si>
    <t>PORTA DE MADEIRA DE LEI COM PAINEL DE VENEZIANA PARA PC DE 300X200X3CM,EM 4 FOLHAS,MARCO SIMPLES E DUPLO DE 7X3CM,EXCLUSIVE FERRAGENS.FORNECIMENTO E COLOCACAO</t>
  </si>
  <si>
    <t>PORTA DE MADEIRA DE LEI COM PAINEL DE VENEZIANA PARA PC DE 300X200X3CM,EM 4 FOLHAS,MARCOS SIMPLES E DUPLOS DE 7X3CM,EXCLUSIVE FERRAGENS.FORNECIMENTO E COLOCACAO</t>
  </si>
  <si>
    <t>PORTA DE MADEIRA DE LEI COM PAINEL DE VENEZIANA DE 70X100X3CM,1 FOLHA,DE ABRIR,MARCO SIMPLES DE 7X3CM,EXCLUSIVE FERRAGENS.FORNECIMENTO E COLOCACAO</t>
  </si>
  <si>
    <t>PORTA DE MADEIRA DE LEI EM COMPENSADO DE 120X210X3CM,EM 2 FOLHAS,ADUELA DE 13X3CM E ALIZARES 5X2CM,EXCLUSIVE FERRAGENS.FORNECIMENTO E COLOCACAO</t>
  </si>
  <si>
    <t>PORTA DE MADEIRA DE LEI EM COMPENSADO DE 140X210X3CM,EM 2 FOLHAS,ADUELA DE 13X3CM E ALIZARES 5X2CM,EXCLUSIVE FERRAGENS.FORNECIMENTO E COLOCACAO</t>
  </si>
  <si>
    <t>PORTA DE MADEIRA DE LEI EM COMPENSADO DE 150CMX210X3CM,EM 2FOLHAS,ADUELA DE 13X3CM E ALIZARES 5X2CM,EXCLUSIVE FERRAGENS.FORNECIMENTO E COLOCACAO</t>
  </si>
  <si>
    <t>PORTA DE MADEIRA DE LEI EM COMPENSADO DE 160CMX210X3CM,EM 2FOLHAS,ADUELA DE 13X3CM E ALIZARES DE 5X2CM,EXCLUSIVE FERRANGENS.FORNECIMENTO E COLOCACAO</t>
  </si>
  <si>
    <t>PORTA DE MADEIRA DE LEI EM COMPENSADO DE 80X210X3CM,ADUELA DE 13X3CM E ALIZARES DE 5X2CM,COMPLEMENTADA POR BANDEIRA FIXADE 40CM DE ALTURA,EXCLUSIVE FERRAGENS.FORNECIMENTO E COLOCACAO</t>
  </si>
  <si>
    <t>PORTA DE MADEIRA DE LEI DE CORRER EM COMPENSADO DE 80X210X3CM,PENDURADA EM ROLDANAS,CORRENDO DENTRO DE TRILHO OCO,GUIADAOIR CANALETA EMBUTIDA NO PISO COM MARCO DE 7X3CM,EXCLUSIVE FERRAGENS.FORNECIMENTO E COLOCACAO</t>
  </si>
  <si>
    <t>PORTA DE MADEIRA DE LEI DE CORRER EM COMPENSADO DE 80X210X3CM,EM 2 FOLHAS,PENDURADA EM ROLDANAS,CORRENDO DENTRO DE TRILHO OCO,GUIADA POR CANALETA EMBUTIDA NO PISO SEM MARCO DE 7X3CM,EXCLUSIVE FERRAGENS E MARCO.FORNECIMENTO E COLOCACAO</t>
  </si>
  <si>
    <t>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t>
  </si>
  <si>
    <t>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t>
  </si>
  <si>
    <t>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t>
  </si>
  <si>
    <t>JANELA DE MADEIRA DE LEI EM VENEZIANA DE 230X80X3CM,COM 2 FOLHAS DE CORRER,EXCLUSIVE FERRAGENS.FORNECIMENTO E COLOCACAO</t>
  </si>
  <si>
    <t>JANELA DE MADEIRA DE LEI DE 300X200X3CM,TIPO CAIXILHO PARA VIDRO,BANDEIRA EM VENEZIANA,COM 2 FOLHAS DE CORRER,EXCLUSIVEFERRAGENS.FORNECIMENTO E COLOCACAO</t>
  </si>
  <si>
    <t>JANELA DE MADEIRA DE LEI,BASCULANTE DE 0,80X1,45MX0,03CM,COM3 FOLHAS,EXCLUSIVE FERRAGENS.FORNECIMENTO E COLOCACAO</t>
  </si>
  <si>
    <t>ESQUADRIA DE MADEIRA DE LEI,FOLHA FIXA EM VENEZIANA,DE 0,90X0,30X0,03M.FORNECIMENTO E COLOCACAO</t>
  </si>
  <si>
    <t>QUADRO MURAL EM COMPENSADO DE CEDRO 10MM,INCLUSIVE MOLDURA DO MESMO MATERIAL.FORNECIMENTO E COLOCACAO</t>
  </si>
  <si>
    <t>PORTA DE MADEIRA DE LEI EM COMPENSADO,FOLHEADA NAS 2 FACES COM 3CM DE ESPESSURA,ADUELA E ALIZARES,EXCLUSIVE FERRAGENS.FORNECIMENTO E COLOCACAO</t>
  </si>
  <si>
    <t>PORTA DE MADEIRA DE LEI COM PAINEL DE VENEZIANA,COM 3CM DE ESPESSURA,ADUELAS E ALIZARES,EXCLUSIVE FERRAGENS.FORNECIMENTOE COLOCACAO</t>
  </si>
  <si>
    <t>PORTA DE MADEIRA DE LEI MACICA COM ATE 5 ALMOFADAS,COM 3,5CMDE ESPESSURA,MARCO E ALIZAR,EXCLUSIVE FERRAGENS.FORNECIMENTO E COLOCACAO</t>
  </si>
  <si>
    <t>DECK EM MADEIRA DE LEI APARELHADA,COM ASSOALHO DE (20X2)CM,VIGAS LONGITUDINAIS DE (7,5X15)CM,TRANSVERSAIS DE (10X15)CM,GUARDA-CORPO COMPOSTO DE PECAS DE (15X15)CM E (20X2,5)CM.FORNECIMENTO E COLOCACAO</t>
  </si>
  <si>
    <t>MADEIRA DE REFLORESTAMENTO,EM TORA,ATE 6,00M DE COMPRIMENTO,DIAMETRO DE 12CM.FORNECIMENTO</t>
  </si>
  <si>
    <t>MADEIRA DE REFLORESTAMENTO,EM TORA,ATE 10,00M DE COMPRIMENTO,DIAMETRO DE 15CM.FORNECIMENTO</t>
  </si>
  <si>
    <t>MADEIRA DE REFLORESTAMENTO,AUTO CLAVADA,ATE 10,00M COMPRIMENTO,DIAMETRO DE 15CM.FORNECIMENTO</t>
  </si>
  <si>
    <t>MADEIRA DE REFLORESTAMENTO,EM TORA,ATE 10,00M DE COMPRIMENTOE DIAMETRO DE 25CM.FORNECIMENTO</t>
  </si>
  <si>
    <t>FAMILIA 14.006ESQUADRIAS DE MADEIRA</t>
  </si>
  <si>
    <t>FERRAGENS PARA PORTAS DE MADEIRA DE ENTRADA PRINCIPAL,CONSTANDO DE FORNECIMENTO DAS PECAS,EXCLUSIVE DOBRADICAS:-FECHADURA DE CILINDRO,DE FERRO, ACABAMENTO CROMADO;-ESPELHO RETANGULAR, EM LATAO, ACABAMENTO CROMADO;-MACANETA TIPO ALAVANCA, DEZAMAK POLIDO,ACABAMENTO CROMADO</t>
  </si>
  <si>
    <t>FERRAGENS,PARA PORTAS DE MADEIRA DE ENTRADA PRINCIPAL,CONSTANDO DE FORNECIMENTO DAS PECAS,EXCLUSIVE DOBRADICAS:-FECHADURA DE CILINDRO EM FERRO,ACABAMENTO CROMADO;-ESPELHO RETANGULAR EM FERRO POLIDO E CROMADO,MACANETA TIP.BOLA EM ZAMAK POLIDO E CROMADO</t>
  </si>
  <si>
    <t>FERRAGENS PARA PORTAS INTERNAS DE MADEIRA,CONSTANDO DE FORNECIMENTO DAS PECAS,EXCLUSIVE DOBRADICAS:-FECHADURA RETANGULAREM FERRO,ACABAMENTO CROMADO;-MACANETA TIPO ALAVANCA EM ZAMAK OU LATAO, ACABAMENTO CROMADO E POLIDO;-ESPELHO RETANGULAROU SEMIELIPTICO,DE FERRO OU LATAO CROMADO E POLIDO</t>
  </si>
  <si>
    <t>FECHADURA PARA PORTAS INTERNAS DE MADEIRA,TIPO GORGE, TRINCOREVERSIVEL EM LATAO, ACABAMENTO CROMADO, COM MACANETA TIPOALAVANCA,EM ZAMAK, ACABAMENTO CROMADO,ENTRADA E ROSETA CIRCULARES,EM LATAO LAMINADO COM ACABAMENTO CROMADO.FORNECIMENTO</t>
  </si>
  <si>
    <t>FERRAGENS PARA PORTAS DE MADEIRA DE BANHEIRO,CONSTANDO DE FORNECIMENTO DAS PECAS,EXCLUSIVE DOBRADICAS:-FECHADURA SIMPLESRETANGULAR,EM FERRO,ACABAMENTO CROMADO;-ESPELHO RETANGULARCOM ACABAMENTO CROMADO;-MACANETA TIPO ALAVANCA C/ACABAMENTOCROMADO</t>
  </si>
  <si>
    <t>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t>
  </si>
  <si>
    <t>PUXADOR HORIZONTAL PARA PORTA,TIPO ALCA,PARA PESSOAS COM NECESSIDADES ESPECIFICAS, EM TUBO DE ACO INOXIDAVEL DE 1.1/4",AISI-304,LIGA 18.8,COM 30CM.FORNECIMENTO</t>
  </si>
  <si>
    <t>COMANDO PARA JANELA DE FERRO,CONSTANDO DE ALAVANCA,BIELA,GUIA E HASTES.FORNECIMENTO E COLOCACAO</t>
  </si>
  <si>
    <t>FAMILIA 14.007FERRAGENS P/ESQUADRIAS</t>
  </si>
  <si>
    <t>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t>
  </si>
  <si>
    <t>QUADRO DE AULA,MEDINDO 5,00X1,20M,EM COMPENSADO DE CEDRO DE10MM DE ESPESSURA,REVESTIMENTO COM CHAPA LAMINADA (COMPOSTADE CELULOSE COM RESINA PRENSADA EM AUTO CLAVE),"VERDE SUPERQUADRO ESCOLAR",COM MOLDURA DE MADEIRA ENVERNIZADA DE 10X2,5CM.FORNECIMENTO E COLOCACAO</t>
  </si>
  <si>
    <t>QUADRO DE AULA,MEDINDO 5,85X1,20M,EM COMPENSADO DE CEDRO DE10MM DE ESPESSURA,REVESTIMENTO COM CHAPA LAMINADA (COMPOSTADE CELULOSE EM RESINA PRENSADA EM AUTO CLAVE),"VERDE SUPERQUADRO ESCOLAR",COM MOLDURA DE MADEIRA ENVERNIZADA DE 10X2,5CM.FORNECIMENTO E COLOCACAO</t>
  </si>
  <si>
    <t>QUADRO DE AULA,MEDINDO 2,00X1,20M,EM COMPENSADO DE CEDRO DE10MM DE ESPESSURA,REVESTIMENTO COM CHAPA DE LAMINADO MELAMINICO NA COR BRANCA BRILHANTE COM MOLDURA DE MADEIRA ENERGIZADA DE 10X2,5CM.FORNECIMENTO E COLOCACAO</t>
  </si>
  <si>
    <t>FAMILIA 14.008ESQUADRIAS REVEST. DE FORMICA</t>
  </si>
  <si>
    <t>FAMILIA 14.009COLOCACAO FECHADURA</t>
  </si>
  <si>
    <t>FAMILIA 14.010MASTROS METALICOS</t>
  </si>
  <si>
    <t>FAMILIA 15.000INDICE INST.ELETR.HIDRO-SANITARIA</t>
  </si>
  <si>
    <t>FAMILIA 15.001CAIXA ALVENARIA</t>
  </si>
  <si>
    <t>CAIXA SIFONADA DE ANEL DE CONCRETO DE 60CM DE DIAMETRO E 60CM DE PROFUNDIDADE,EXCLUSIVE ESCAVACAO E REATERRO.FORNECIMENTO E COLOCACAO.</t>
  </si>
  <si>
    <t>FOSSA SEPTICA,DE CAMARA SUBMERSA,TIPO IMHOFF DE CONCRETO PRE-MOLDADO,MEDINDO 2000X2000MM.FORNECIMENTO E COLOCACAO</t>
  </si>
  <si>
    <t>FOSSA SEPTICA,DE CAMARA SUBMERSA,TIPO IMHOFF DE CONCRETO PRE-MOLDADO,MEDINDO 2000X3200MM.FORNECIMENTO E COLOCACAO</t>
  </si>
  <si>
    <t>FOSSA SEPTICA,DE CAMARA SUBMERSA,TIPO IMHOFF DE CONCRETO PRE-MOLDADO,MEDINDO 2500X2400MM.FORNECIMENTO E COLOCACAO.</t>
  </si>
  <si>
    <t>FOSSA SEPTICA DE CAMARA SUBMERSA,TIPO IMHOFF DE CONCRETO PRE-MOLDADO,MEDINDO 2000X4000MM.FORNECIMENTO E COLOCACAO</t>
  </si>
  <si>
    <t>FOSSA SEPTICA,DE CAMARA SUBMERSA,TIPO IMHOFF DE CONCRETO PRE-MOLDADO,MEDINDO 2500X2800MM.FORNECIMENTO E COLOCACAO</t>
  </si>
  <si>
    <t>FOSSA SEPTICA DE CAMARA SUBMERSA,TIPO IMHOFF DE CONCRETO PRE-MOLDADO,MEDINDO 3000X2000MM.FORNECIMENTO E COLOCACAO</t>
  </si>
  <si>
    <t>FOSSA SEPTICA,DE CAMARA SUBMERSA,TIPO IMHOFF DE CONCRETO PRE-MOLDADO,MEDINDO 2000X5600MM.FORNECIMENTO E COLOCACAO</t>
  </si>
  <si>
    <t>FOSSA SEPTICA,DE CAMARA SUBMERSA,TIPO IMHOFF DE CONCRETO PRE-MOLDADO,MEDINDO 2500X3600MM.FORNECIMENTO E COLOCACAO</t>
  </si>
  <si>
    <t>FOSSA SEPTICA,DE CAMARA SUBMERSA,TIPO IMHOFF DE CONCRETO PRE-MOLDADO,MEDINDO 3000X2800MM.FORNECIMENTO E COLOCACAO</t>
  </si>
  <si>
    <t>FOSSA SEPTICA,DE CAMARA SUBMERSA,TIPO IMHOFF DE CONCRETO PRE-MOLDADO,MEDINDO 2000X7600MM.FORNECIMENTO E COLOCACAO</t>
  </si>
  <si>
    <t>FOSSA SEPTICA,DE CAMARA SUBMERSA,TIPO IMHOFF DE CONCRETO PRE-MOLDADO,MEDINDO 2500X4800MM.FORNECIMENTO E COLOCACAO</t>
  </si>
  <si>
    <t>FOSSA SEPTICA,DE CAMARA SUBMERSA,TIPO IMHOFF DE CONCRETO PRE-MOLDADO,MEDINDO 3000X3200MM.FORNECIMENTO E COLOCACAO</t>
  </si>
  <si>
    <t>FOSSA SEPTICA,DE CAMARA SUBMERSA,TIPO IMHOFF DE CONCRETO PRE-MOLDADO,MEDINDO 2500X6000MM.FORNECIMENTO E COLOCACAO</t>
  </si>
  <si>
    <t>FOSSA SEPTICA,DE CAMARA SUBMERSA,TIPO IMHOFF DE CONCRETO PRE-MOLDADO,MEDINDO 3000X4000MM.FORNECIMENTO E COLOCACAO</t>
  </si>
  <si>
    <t>FOSSA SEPTICA,DE CAMARA SUBMERSA,TIPO IMHOFF DE CONCRETO PRE-MOLDADO,MEDINDO 2500X7200MM.FORNECIMENTO E COLOCACAO</t>
  </si>
  <si>
    <t>FOSSA SEPTICA DE CAMARA SUBMERSA,TIPO IMHOFF DE CONCRETO PRE-MOLDADO,MEDINDO 3000X4800MM.FORNECIMENTO E COLOCACAO</t>
  </si>
  <si>
    <t>FOSSA SEPTICA,DE CAMARA SUBMERSA,TIPO IMHOFF DE CONCRETO PRE-MOLDADO,MEDINDO 2500X8400MM.FORNECIMENTO E COLOCACAO</t>
  </si>
  <si>
    <t>FOSSA SEPTICA,DE CAMARA SUBMERSA,TIPO IMHOFF DE CONCRETO PRE-MOLDADO,MEDINDO 3000X5600MM.FORNECIMENTO E COLOCACAO</t>
  </si>
  <si>
    <t>FOSSA SEPTICA,DE CAMARA SUBMERSA,TIPO IMHOFF DE CONCRETO PRE-MOLDADO,MEDINDO 3000X6400MM.FORNECIMENTO E COLOCACAO</t>
  </si>
  <si>
    <t>FOSSA SEPTICA,DE CAMARA SUBMERSA,TIPO IMHOFF DE CONCRETO PRE-MOLDADO,MEDINDO 3000X7600MM.FORNECIMENTO E COLOCACAO</t>
  </si>
  <si>
    <t>FOSSA SEPTICA,DE CAMARA SUBMERSA,TIPO IMHOFF DE CONCRETO PRE-MOLDADO,MEDINDO 3000X8400MM.FORNECIMENTO E COLOCACAO</t>
  </si>
  <si>
    <t>FOSSA SEPTICA,DE CAMARA UNICA,TIPO CILINDRICA,DE CONCRETOPRE-MOLDADO,MEDINDO 1200X1500MM.FORNECIMENTO E COLOCACAO</t>
  </si>
  <si>
    <t>INDICE 15.002FOSSA, CAIXA, SUMIDOURO.</t>
  </si>
  <si>
    <t>INSTALACAO E ASSENTAMENTO DE AQUECEDOR A GAS ENCANADO,EXCLUSIVE FORNECIMENTO DO APARELHO,COMPREENDENDO:8M DE TUBO DE COBRE,CLASSE I DE 22MM,CONEXOES E CHAMINE DE ALUMINIO E VENEZIANA</t>
  </si>
  <si>
    <t>TAMPA CEGA E CAIXILHO,EM ACO INOX,PARA RALO SIFONADO.FORNECIMENTO E COLOCACAO</t>
  </si>
  <si>
    <t>SPRINKLER,BICO DE 1/2".FORNECIMENTO E COLOCACAO</t>
  </si>
  <si>
    <t>SPRINKLER,CRUZETA DE FERRO GALVANIZADO DE 2.1/2".FORNECIMENTO E COLOCACAO</t>
  </si>
  <si>
    <t>SPRINKLER,JOELHO DE 45º DE FERRO GALVANIZADO DE 2.1/2".FORNECIMENTO E COLOCACAO</t>
  </si>
  <si>
    <t>SPRINKLER,REDUCAO DE FERRO GALVANIZADO DE 2.1/2"X2".FORNECIMENTO E COLOCACAO</t>
  </si>
  <si>
    <t>TUBO DE FERRO GALVANIZADO COM DIAMETRO DE 2.1/2",COM COSTURA,PARA INSTALACAO DE INCENDIO ENTERRADA,INCLUSIVE CONEXOES EPROTECAO ANTICORROSIVA.FORNECIMENTO E COLOCACAO</t>
  </si>
  <si>
    <t>TUBO DE FERRO GALVANIZADO COM DIAMETRO DE 3",COM COSTURA,PARA INSTALACAO DE INCENDIO ENTERRADA,INCLUSIVE CONEXOES E PROTECAO ANTICORROSIVA.FORNECIMENTO E COLOCACAO</t>
  </si>
  <si>
    <t>FAMILIA 15.003BARRILETES.</t>
  </si>
  <si>
    <t>INSTALACAO E ASSENTAMENTO DE PIA COM 1 CUBA(EXCLUSIVE FORNECIMENTO DO APARELHO),COMPREENDENDO:3,00M DE TUBO DE PVC DE 25MM,3,00M DE TUBO DE PVC DE 50MM E CONEXOES</t>
  </si>
  <si>
    <t>INSTALACAO E ASSENTAMENTO DE PIA COM 2 CUBAS(EXCLUSIVE FORNECIMENTO DO APARELHO),COMPREENDENDO:3,00M DE TUBO DE PVC DE 25MM,3,00M DE TUBO DE PVC DE 50MM E CONEXOES</t>
  </si>
  <si>
    <t>INSTALACAO E ASSENTAMENTO DE PIA COM CUBA DUPLA(EXCLUSIVE FORNECIMENTO DO APARELHO),COMPREENDENDO:3,00M DE TUBO DE PVC 25MM,3,00M DE TUBO DE PVC DE 50MM E CONEXOES</t>
  </si>
  <si>
    <t>INSTALACAO E ASSENTAMENTO DE LAVATORIO DE UMA TORNEIRA(EXCLUSIVE FORNECIMENTO DO APARELHO),COMPREENDENDO:3,00M DE TUBO DE PVC DE 25MM,2,00M DE TUBO DE PVC DE 40MM,RABICHOS E CONEXOES</t>
  </si>
  <si>
    <t>INSTALACAO E ASSENTAMENTO DE LAVATORIO DE 2 TORNEIRAS(EXCLUSIVE FORNECIMENTO DO APARELHO),COMPREENDENDO:3,00M DE TUBO DEPVC DE 25MM,2,00M DE TUBO DE PVC DE 40MM,RABICHOS E CONEXOES</t>
  </si>
  <si>
    <t>GRELHA PARA CANALETA,EM PVC,MEDINDO 130X500MM.FORNECIMENTO ECOLOCACAO</t>
  </si>
  <si>
    <t>GRELHA PARA CANALETA,EM PVC,MEDINDO 200X500MM.FORNECIMENTO ECOLOCACAO</t>
  </si>
  <si>
    <t>ABRACADEIRA DE PVC PARA CABOS TELEFONICOS,COM 20 PARES.FORNECIMENTO E COLOCACAO</t>
  </si>
  <si>
    <t>ABRACADEIRA DE PVC,PARA CABOS TELEFONICOS,COM 30 PARES.FORNECIMENTO E COLOCACAO.</t>
  </si>
  <si>
    <t>ABRACADEIRA DE PVC,PARA CABOS TELEFONICOS,COM 50 PARES.FORNECIMENTO E COLOCACAO</t>
  </si>
  <si>
    <t>ABRACADEIRA DE PVC,PARA CABOS TELEFONICOS,COM 100 PARES.FORNECIMENTO E COLOCACAO</t>
  </si>
  <si>
    <t>ABRACADEIRA DE PVC,PARA CABOS TELEFONICOS,COM 200 PARES.FORNECIMENTO E COLOCACAO</t>
  </si>
  <si>
    <t>FAMILIA 15.004BARRILETES EM PVC.</t>
  </si>
  <si>
    <t>FAMILIA 15.005INSTALACOES EM COBRE</t>
  </si>
  <si>
    <t>CAIXA DE INCENDIO INTERNA PADRAO CBERJ,DE ACO,MEDINDO 70X50X25CM,COMPREENDENDO:2 LANCES DE 15,00M DE MANGUEIRA DE FIBRADE POLIESTER PURA,REVESTIDA INTERNAMENTE COM BORRACHA VULCANIZADA NO DIAMETRO DE 1.1/2",EMPATADA,COM REGISTRO,ADAPTADORE ESGUICHO.FORNECIMENTO E COLOCACAO</t>
  </si>
  <si>
    <t>CAIXA DE INCENDIO EXTERNA,PADRAO CBERJ,DE ACO,MEDINDO 70X50X25CM,COMPREENDENDO:2 LANCES DE 15,00M DE MANGUEIRA DE FIBRADE POLIESTER PURA,REVESTIDA INTERNAMENTE COM BORRACHA VULCANIZADA NO DIAMETRO DE 1.1/2",EMPATADA,COM REGISTRO,ADAPTADORE ESGUICHO.FORNECIMENTO E COLOCACAO</t>
  </si>
  <si>
    <t>HUM LANCE DE 15,00M DE MANGUEIRA DE FIBRA DE POLIESTER PURA,REVESTIDA INTERNAMENTE COM BORRACHA VULCANIZADA NO DIAMETRODE 1.1/2".FORNECIMENTO E COLOCACAO</t>
  </si>
  <si>
    <t>DOIS LANCES DE 15,00M DE MANGUEIRA DE FIBRA DE POLIESTER PURA,REVESTIDA INTERNAMENTE COM BORRACHA VULCANIZADA NO DIAMETRO DE 1.1/2".FORNECIMENTO E COLOCACAO</t>
  </si>
  <si>
    <t>FAMILIA 15.006CAIXA DE INCENDIO.</t>
  </si>
  <si>
    <t>DISJUNTOR TRIFASICO A VOLUME REDUZIDO DE OLEO,15KV-350MVA,COM RELES PRIMARIOS.FORNECIMENTO E COLOCACAO</t>
  </si>
  <si>
    <t>DISJUNTOR TRIFASICO A VOLUME REDUZIDO DE OLEO,15KV-500MVA,COM RELES PRIMARIOS.FORNECIMENTO E COLOCACAO</t>
  </si>
  <si>
    <t>DISJUNTOR DE VOLUME REDUZIDO DE OLEO TRIPOLAR,CLASSE 15KV,CORRENTE NOMINAL DE 800A/500MVA,COM OS ACESSORIOS:CARREGADOR DE MOLA MOTORIZADO,RELES DE ABERTURA E FECHAMENTO,BLOQUEIO MECANICO KIRK.FORNECIMENTO E COLOCACAO</t>
  </si>
  <si>
    <t>QUADRO DE DISTRIBUICAO DE ENERGIA PARA DISJUNTORES TERMO-MAGNETICOS UNIPOLARES,DE SOBREPOR,COM PORTA E BARRAMENTOS DE FASE,NEUTRO E TERRA,PARA INSTALACAO DE ATE 3 DISJUNTORES SEMDISPOSITIVO PARA CHAVE GERAL.FORNECIMENTO E COLOCACAO</t>
  </si>
  <si>
    <t>QUADRO DE DISTRIBUICAO DE ENERGIA PARA DISJUNTORES TERMO-MAGNETICOS UNIPOLARES,DE SOBREPOR,COM PORTA E BARRAMENTOS DE FASE,NEUTRO E TERRA,PARA INSTALACAO DE ATE 6 DISJUNTORES SEM DISPOSITIVO PARA CHAVE GERAL.FORNECIMENTO E COLOCACAO</t>
  </si>
  <si>
    <t>QUADRO DE DISTRIBUICAO DE ENERGIA PARA DISJUNTORES TERMO-MAGNETICOS UNIPOLARES,DE SOBREPOR,COM PORTA E BARRAMENTOS DE FASE,NEUTRO E TERRA,TRIFASICO,PARA INSTALACAO DE ATE 18 DISJUNTORES COM DISPOSITIVO PARA CHAVE GERAL.FORNECIMENTO E COLOCACAO.</t>
  </si>
  <si>
    <t>QUADRO DE DISTRIBUICAO DE ENERGIA PARA DISJUNTORES TERMO-MAGNETICOS UNIPOLARES,DE SOBREPOR,COM PORTA E BARRAMENTOS DE FASE,NEUTRO E TERRA,TRIFASICO,PARA INSTALACAO DE ATE 24 DISJUNTORES COM DISPOSITIVO PARA CHAVE GERAL.FORNECIMENTO E COLOCACAO.</t>
  </si>
  <si>
    <t>QUADRO DE DISTRIBUICAO DE ENERGIA PARA DISJUNTORES TERMO-MAGNETICOS UNIPOLARES,DE SOBREPOR,COM PORTA E BARRAMENTOS DE FASE,NEUTRO E TERRA,TRIFASICO,PARA INSTALACAO DE ATE 32 DISJUNTORES COM DISPOSITIVO PARA CHAVE GERAL.FORNECIMENTO E COLOCACAO.</t>
  </si>
  <si>
    <t>QUADRO DE DISTRIBUICAO DE ENERGIA PARA DISJUNTORES TERMO-MAGNETICOS UNIPOLARES,DE SOBREPOR,COM PORTA E BARRAMENTOS DE FASE,NEUTRO E TERRA,TRIFASICO,PARA INSTALACAO DE ATE 40 DISJUNTORES COM DISPOSITIVO PARA CHAVE GERAL.FORNECIMENTO E COLOCACAO.</t>
  </si>
  <si>
    <t>QUADRO DE DISTRIBUICAO DE ENERGIA PARA DISJUNTORES TERMO-MAGNETICOS UNIPOLARES,DE SOBREPOR,COM PORTA E BARRAMENTOS DE FASE,NEUTRO E TERRA,TRIFASICO,PARA INSTALACAO DE ATE 50 DISJUNTORES COM DISPOSITIVO PARA CHAVE GERAL.FORNECIMENTO E COLOCACAO.</t>
  </si>
  <si>
    <t>QUADRO DE DISTRIBUICAO DE ENERGIA PARA DISJUNTORES TERMO-MAGNETICOS UNIPOLARES,DE EMBUTIR,COM PORTA E BARRAMENTOS DE FASE,NEUTRO E TERRA,PARA INSTALACAO DE ATE 3 DISJUNTORES SEM DISPOSITIVO PARA CHAVE GERAL.FORNECIMENTO E COLOCACAO</t>
  </si>
  <si>
    <t>QUADRO DE DISTRIBUICAO DE ENERGIA PARA DISJUNTORES TERMO-MAGNETICOS UNIPOLARES,DE EMBUTIR,COM PORTA E BARRAMENTOS DE FASE,NEUTRO E TERRA,PARA INSTALACAO DE ATE 6 DISJUNTORES SEM DISPOSITIVO PARA CHAVE GERAL.FORNECIMENTO E COLOCACAO</t>
  </si>
  <si>
    <t>QUADRO DE DISTRIBUICAO DE ENERGIA PARA DISJUNTORES TERMO-MAGNETICOS UNIPOLARES,DE EMBUTIR,COM PORTA E BARRAMENTOS DE FASE,NEUTRO E TERRA,TRIFASICO,PARA INSTALACAO DE ATE 18 DISJUNTORES COM DISPOSITIVO PARA CHAVE GERAL.FORNECIMENTO E COLOCACAO.</t>
  </si>
  <si>
    <t>QUADRO DE DISTRIBUICAO DE ENERGIA PARA DISJUNTORES TERMO-MAGNETICOS UNIPOLARES,DE EMBUTIR,COM PORTA E BARRAMENTOS DE FASE,NEUTRO E TERRA,TRIFASICO,PARA INSTALACAO DE ATE 24 DISJUNTORES COM DISPOSITIVO PARA CHAVE GERAL.FORNECIMENTO E COLOCACAO.</t>
  </si>
  <si>
    <t>QUADRO DE DISTRIBUICAO DE ENERGIA PARA DISJUNTORES TERMO-MAGNETICOS UNIPOLARES,DE EMBUTIR,COM PORTA E BARRAMENTOS DE FASE,NEUTRO E TERRA,TRIFASICO,PARA INSTALACAO DE ATE 32 DISJUNTORES COM DISPOSITIVO PARA CHAVE GERAL.FORNECIMENTO E COLOCACAO.</t>
  </si>
  <si>
    <t>QUADRO DE DISTRIBUICAO DE ENERGIA PARA DISJUNTORES TERMO-MAGNETICOS UNIPOLARES,DE EMBUTIR,COM PORTA E BARRAMENTOS DE FASE,NEUTRO E TERRA,TRIFASICO,PARA INSTALACAO DE ATE 40 DISJUNTORES COM DISPOSITIVO PARA CHAVE GERAL.FORNECIMENTO E COLOCACAO.</t>
  </si>
  <si>
    <t>QUADRO DE DISTRIBUICAO DE ENERGIA PARA DISJUNTORES TERMO-MAGNETICOS UNIPOLARES,DE EMBUTIR,COM PORTA E BARRAMENTOS DE FASE,NEUTRO E TERRA,TRIFASICO,PARA INSTALACAO DE ATE 50 DISJUNTORES COM DISPOSITIVO PARA CHAVE GERAL.FORNECIMENTO E COLOCACAO.</t>
  </si>
  <si>
    <t>DISJUNTORES/INTERRUPTORES DIFERENCIAIS(D.I),CLASSE AC,2 POLOS,INSTANTANEO,CORRENTE NOMINAL(IN)25AX240V,SENSIBILIDADE 30MA/300MA.FORNECIMENTO E COLOCACAO</t>
  </si>
  <si>
    <t>DISJUNTORES/INTERRUPTORES DIFERENCIAIS(D.I),CLASSE AC,2 POLOS,INSTANTANEO,CORRENTE NOMINAL(IN) 40AX240V,SENSIBILIDADE 30MA/300MA.FORNECIMENTO E COLOCACAO</t>
  </si>
  <si>
    <t>DISJUNTORES/INTERRUPTORES DIFERENCIAIS(D.I),CLASSE AC,2 POLOS,INSTANTANEO,CORRENTE NOMINAL(IN)63AX240V,SENSIBILIDADE 30MA/300MA.FORNECIMENTO E COLOCACAO</t>
  </si>
  <si>
    <t>DISJUNTORES/INTERRUPTORES DIFERENCIAIS(D.I),CLASSE AC,2 POLOS,INSTANTANEO,CORRENTE NOMINAL(IN)80AX240V,SENSIBILIDADE 30MA/300MA.FORNECIMENTO E COLOCACAO</t>
  </si>
  <si>
    <t>DIJUNTORES/INTERRUPTORES DIFERENCIAIS(D.I),CLASSE AC,4 POLOS,INSTANTANEO,CORRENTE NOMINAL(IN)25AX415V,SENSIBILIDADE 30MA/300MA.FORNECIMENTO E COLOCACAO</t>
  </si>
  <si>
    <t>DISJUNTORES/INTERRUPTORES DIFERENCIAIS(D.I),CLASSE AC,4 POLOS,INSTANTANEO,CORRENTE NOMINAL(IN)40AX415V,SENSIBILIDADE 30MA/300MA.FORNECIMENTO E COLOCACAO</t>
  </si>
  <si>
    <t>DISJUNTORES,INTERRUPTORES DIFERENCIAIS(D.I),CLASSE AC,4 POLOS,INSTANTANEO,CORRENTE NOMINAL(IN)63AX415V,SENSIBILIDADE 30MA/300MA.FORNECIMENTO E COLOCACAO</t>
  </si>
  <si>
    <t>DISJUNTORES/INTERRUPTORES DIFERENCIAIS(D.I),CLASSE AC,4 POLOS,INSTANTANEO,CORRENTE NOMINAL(IN)80AX415V,SENSIBILIDADE 30MA/300MA.FORNECIMENTO E COLOCACAO</t>
  </si>
  <si>
    <t>DISJUNTORES/INTERRUPTORES DIFERENCIAIS(D.I),CLASSE AC,4 POLOS,INSTANTANEO,CORRENTE NOMINAL(IN)100AX415V,SENSIBILIDADE 30MA/300MA.FORNECIMENTO E COLOCACAO</t>
  </si>
  <si>
    <t>DISJUNTORES/INTERRUPTORES DIFERENCIAIS(D.I),CLASSE AC,4 POLOS,INSTANTANEO,CORRENTE NOMINAL(IN)125AX415V,SENSIBILIDADE 30MA/300MA.FORNECIMENTO E COLOCACAO</t>
  </si>
  <si>
    <t>FUSIVEL DIAZED,DE 100A,COM BASE,TAMPA,ANEL E PARAFUSO DE AJUSTE.FORNECIMENTO E INSTALACAO</t>
  </si>
  <si>
    <t>DISJUNTOR TERMOMAGNETICO UNIPOLAR,DE 10 A 30AX250V.FORNECIMENTO E COLOCACAO</t>
  </si>
  <si>
    <t>DISJUNTOR TERMOMAGNETICO UNIPOLAR,DE 35 A 60AX250V.FORNECIMENTO E COLOCACAO</t>
  </si>
  <si>
    <t>DISJUNTOR TERMOMAGNETICO,BIPOLAR,DE 10 A 50AX250V.FORNECIMENTO E COLOCACAO</t>
  </si>
  <si>
    <t>DISJUNTOR TERMOMAGNETICO,TRIPOLAR,DE 10 A 50AX250V.FORNECIMENTO E COLOCACAO</t>
  </si>
  <si>
    <t>DISJUNTOR TERMOMAGNETICO,TRIPOLAR,DE 60 A 100AX250V.FORNECIMENTO E COLOCACAO</t>
  </si>
  <si>
    <t>DISJUNTOR TERMOMAGNETICO,TRIPOLAR,DE 125 A 150AX250V.FORNECIMENTO E COLOCACAO</t>
  </si>
  <si>
    <t>DISJUNTOR TERMOMAGNETICO,TRIPOLAR,DE 175 A 225AX250V.FORNECIMENTO E COLOCACAO</t>
  </si>
  <si>
    <t>DISJUNTOR TERMOMAGNETICO,TRIPOLAR,DE 250AX250V.FORNECIMENTOE COLOCACAO</t>
  </si>
  <si>
    <t>DISJUNTOR TERMOMAGNETICO,TRIPOLAR,DE 300 A 400AX250V.FORNECIMENTO E COLOCACAO</t>
  </si>
  <si>
    <t>DISJUNTOR TERMOMAGNETICO,TRIPOLAR,DE 500 A 600AX250V.FORNECIMENTO E COLOCACAO</t>
  </si>
  <si>
    <t>CHAVE FACA,BASE DE ARDOSIA,250V,COM PORTA-FUSIVEIS,TRIPOLAR,DE 30A.FORNECIMENTO E COLOCACAO</t>
  </si>
  <si>
    <t>CHAVE FACA,BASE ARDOSIA,250V,COM PORTA FUSIVEIS,TRIPOLAR,DE60A.FORNECIMENTO E COLOCACAO</t>
  </si>
  <si>
    <t>CHAVE FACA,BASE ARDOSIA,250V,COM PORTA FUSIVEIS,TRIPOLAR,DE100A.FORNECIMENTO E COLOCACAO</t>
  </si>
  <si>
    <t>CHAVE FACA,BASE ARDOSIA,250V,COM PORTA FUSIVEIS,TRIPOLAR,DE200A.FORNECIMENTO E COLOCACAO</t>
  </si>
  <si>
    <t>CHAVE FACA,BASE ARDOSIA,250V,COM PORTA FUSIVEIS,TRIPOLAR,DE400A.FORNECIMENTO E COLOCACAO</t>
  </si>
  <si>
    <t>CHAVE FACA,BASE ARDOSIA,250V,COM PORTA FUSIVEIS,TRIPOLAR,DE600A.FORNECIMENTO E COLOCACAO</t>
  </si>
  <si>
    <t>CHAVE FACA,BASE DE ARDOSIA,250V,COM PORTA-FUSIVEIS,DE 1 POLODE 30A.FORNECIMENTO E COLOCACAO</t>
  </si>
  <si>
    <t>CHAVE FACA,BASE DE MARMORE,250V,REFORCADA,TRIPOLAR,DE 30A.FORNECIMENTO E COLOCACAO</t>
  </si>
  <si>
    <t>CHAVE FACA,BASE DE MARMORE,250V,REFORCADA,TRIPOLAR,DE 60A.FORNECIMENTO E COLOCACAO</t>
  </si>
  <si>
    <t>CHAVE FACA,BASE DE MARMORE,250V,REFORCADA,TRIPOLAR,DE 100A.FORNECIMENTO E COLOCACAO</t>
  </si>
  <si>
    <t>CHAVE FACA,BASE DE MARMORE,250V,REFORCADA,TRIPOLAR DE 200A.FORNECIMENTO E COLOCACAO</t>
  </si>
  <si>
    <t>CHAVE FACA,BASE DE MARMORE,250V,REFORCADA,TRIPOLAR DE 400A.FORNECIMENTO E COLOCACAO</t>
  </si>
  <si>
    <t>CHAVE FACA,BASE DE MARMORE,250V,REFORCADA,TRIPOLAR,DE 600A.FORNECIMENTO E COLOCACAO</t>
  </si>
  <si>
    <t>CHAVE FACA,BASE DE PORCELANA,BIPOLAR,DE 30A.FORNECIMENTO E COLOCACAO</t>
  </si>
  <si>
    <t>CHAVE FACA,BASE DE PORCELANA,TRIPOLAR,DE 30A.FORNECIMENTO ECOLOCACAO</t>
  </si>
  <si>
    <t>CHAVE TIPO FACA ABERTA,REFORCADA,DE REVERSAO,BASE DE MARMORE,250V,UNIPOLAR,30A.FORNECIMENTO E COLOCACAO</t>
  </si>
  <si>
    <t>CHAVE TIPO FACA ABERTA,REFORCADA,DE REVERSAO,BASE DE MARMORE,250V,BIPOLAR,30A.FORNECIMENTO E COLOCACAO</t>
  </si>
  <si>
    <t>CHAVE TIPO FACA ABERTA,REFORCADA,DE REVERSAO,BASE DE MARMORE,250V,BIPOLAR,60A.FORNECIMENTO E COLOCACAO</t>
  </si>
  <si>
    <t>CHAVE TIPO FACA ABERTA,REFORCADA,DE REVERSAO,BASE DE MARMORE,250V,TRIPOLAR,30A.FORNECIMENTO E COLOCACAO</t>
  </si>
  <si>
    <t>CHAVE TIPO FACA ABERTA,REFORCADA,DE REVERSAO,BASE DE MARMORE,250V,TRIPOLAR,60A.FORNECIMENTO E COLOCACAO</t>
  </si>
  <si>
    <t>CHAVE TIPO FACA ABERTA,REFORCADA,DE REVERSAO,BASE DE MARMORE,250V,TRIPOLAR,100A.FORNECIMENTO E COLOCACAO</t>
  </si>
  <si>
    <t>FAMILIA 15.007PONTOS DE LUZ.</t>
  </si>
  <si>
    <t>CABO DE COBRE COM ISOLAMENTO TERMOPLASTICO,COMPREENDENDO:PREPARO,CORTE E ENFIACAO EM ELETRODUTOS,NA BITOLA DE 1,5MM2,450/750V.FORNECIMENTO E COLOCACAO</t>
  </si>
  <si>
    <t>CABO DE COBRE COM ISOLAMENTO TERMOPLASTICO,COMPREENDENDO:PREPARO,CORTE E ENFIACAO EM ELETRODUTOS,NA BITOLA DE 2,5MM2,450/750V.FORNECIMENTO E COLOCACAO</t>
  </si>
  <si>
    <t>CABO DE COBRE COM ISOLAMENTO TERMOPLASTICO,COMPREENDENDO:PREPARO,CORTE E ENFIACAO EM ELETRODUTOS NA BITOLA DE 4MM2,450/750V.FORNECIMENTO E COLOCACAO</t>
  </si>
  <si>
    <t>CABO DE COBRE COM ISOLAMENTO TERMOPLASTICO,COMPREENDENDO:PREPARO,CORTE E ENFIACAO EM ELETRODUTOS,NA BITOLA DE 6MM2,450/750V.FORNECIMENTO E COLOCACAO</t>
  </si>
  <si>
    <t>CABO DE COBRE COM ISOLAMENTO TERMOPLASTICO,COMPREENDENDO:PREPARO,CORTE E ENFIACAO EM ELETRODUTOS NA BITOLA DE 10MM2,450/750V.FORNECIMENTO E COLOCACAO</t>
  </si>
  <si>
    <t>CABO DE COBRE COM ISOLAMENTO TERMOPLASTICO,COMPREENDENDO:PREPARO,CORTE E ENFIACAO EM ELETRODUTOS,NA BITOLA DE 16MM2,450/750V.FORNECIMENTO E COLOCACAO</t>
  </si>
  <si>
    <t>CABO DE COBRE COM ISOLAMENTO TERMOPLASTICO,COMPREENDENDO:PREPARO,CORTE E ENFIACAO EM ELETRODUTOS,NA BITOLA DE 25MM2,450/750V.FORNECIMENTO E COLOCACAO</t>
  </si>
  <si>
    <t>CABO DE COBRE COM ISOLAMENTO TERMOPLASTICO,COMPREENDENDO:PREPARO,CORTE E ENFIACAO EM ELETRODUTOS,NA BITOLA DE 35MM2,450/750V.FORNECIMENTO E COLOCACAO</t>
  </si>
  <si>
    <t>CABO DE COBRE COM ISOLAMENTO TERMOPLASTICO,COMPREENDENDO:PREPARO,CORTE E ENFIACAO EM ELETRODUTOS,NA BITOLA DE 50MM2,450/750V.FORNECIMENTO E COLOCACAO</t>
  </si>
  <si>
    <t>CABO DE COBRE COM ISOLAMENTO TERMOPLASTICO,COMPREENDENDO:PREPARO,CORTE E ENFIACAO EM ELETRODUTOS,NA BITOLA DE 70MM2,450/750V.FORNECIMENTO E COLOCACAO</t>
  </si>
  <si>
    <t>CABO DE COBRE COM ISOLAMENTO TERMOPLASTICO,COMPREENDENDO:PREPARO,CORTE E ENFIACAO EM ELETRODUTOS,NA BITOLA DE 95MM2,450/750V.FORNECIMENTO E COLOCACAO</t>
  </si>
  <si>
    <t>CABO DE COBRE COM ISOLAMENTO TERMOPLASTICO,COMPREENDENDO:PREPARO,CORTE E ENFIACAO EM ELETRODUTOS,NA BITOLA DE 120MM2,450/750V.FORNECIMENTO E COLOCACAO</t>
  </si>
  <si>
    <t>CABO DE COBRE COM ISOLAMENTO TERMOPLASTICO,COMPREENDENDO:PREPARO,CORTE E ENFIACAO EM ELETRODUTOS,NA BITOLA DE 150MM2,450/750V.FORNECIMENTO E COLOCACAO</t>
  </si>
  <si>
    <t>CABO DE COBRE COM ISOLAMENTO TERMOPLASTICO,COMPREENDENDO:PREPARO,CORTE E ENFIACAO EM ELETRODUTOS,NA BITOLA DE 185MM2,450/750V.FORNECIMENTO E COLOCACAO</t>
  </si>
  <si>
    <t>CABO DE COBRE COM ISOLAMENTO TERMOPLASTICO,COMPREENDENDO:PREPARO,CORTE E ENFIACAO EM ELETRODUTOS,NA BITOLA DE 240MM2,450/750V.FORNECIMENTO E COLOCACAO</t>
  </si>
  <si>
    <t>CABO DE COBRE COM ISOLAMENTO TERMOPLASTICO,COMPREENDENDO:PREPARO,CORTE E ENFIACAO EM ELETRODUTOS,NA BITOLA DE 300MM2,450/750V.FORNECIMENTO E COLOCACAO</t>
  </si>
  <si>
    <t>CABO DE COBRE COM ISOLAMENTO TERMOPLASTICO,COMPREENDENDO:PREPARO,CORTE E ENFIACAO EM ELETRODUTOS,NA BITOLA DE 1,5MM2,600/1.000V.FORNECIMENTO E COLOCACAO</t>
  </si>
  <si>
    <t>CABO DE COBRE COM ISOLAMENTO TERMOPLASTICO,COMPREENDENDO:PREPARO,CORTE E ENFIACAO EM ELETRODUTOS,NA BITOLA DE 2,5MM2,600/1.000V.FORNECIMENTO E COLOCACAO</t>
  </si>
  <si>
    <t>CABO DE COBRE COM ISOLAMENTO TERMOPLASTICO,COMPREENDENDO:PREPARO,CORTE E ENFIACAO EM ELETRODUTOS,NA BITOLA DE 4MM2,600/1.000V.FORNECIMENTO E COLOCACAO</t>
  </si>
  <si>
    <t>CABO DE COBRE COM ISOLAMENTO TERMOPLASTICO,COMPREENDENDO:PREPARO,CORTE E ENFIACAO EM ELETRODUTOS,NA BITOLA DE 6MM2,600/1.000V.FORNECIMENTO E COLOCACAO</t>
  </si>
  <si>
    <t>CABO DE COBRE COM ISOLAMENTO TERMOPLASTICO,COMPREENDENDO:PREPARO,CORTE E ENFIACAO EM ELETRODUTOS,NA BITOLA DE 10MM2,600/1.000V.FORNECIMENTO E COLOCACAO</t>
  </si>
  <si>
    <t>CABO DE COBRE COM ISOLAMENTO TERMOPLASTICO,COMPREENDENDO:PREPARO,CORTE E ENFIACAO EM ELETRODUTOS,NA BITOLA DE 16MM2,600/1.000V.FORNECIMENTO E COLOCACAO</t>
  </si>
  <si>
    <t>CABO DE COBRE COM ISOLAMENTO TERMOPLASTICO,COMPREENDENDO:PREPARO,CORTE E ENFIACAO EM ELETRODUTOS,NA BITOLA DE 25MM2,600/1.000V.FORNECIMENTO E COLOCACAO</t>
  </si>
  <si>
    <t>CABO DE COBRE COM ISOLAMENTO TERMOPLASTICO,COMPREENDENDO:PREPARO,CORTE E ENFIACAO EM ELETRODUTOS,NA BITOLA DE 35MM2,600/1.000V.FORNECIMENTO E COLOCACAO</t>
  </si>
  <si>
    <t>CABO DE COBRE COM ISOLAMENTO TERMOPLASTICO,COMPREENDENDO:PREPARO,CORTE E ENFIACAO EM ELETRODUTOS,NA BITOLA DE 50MM2,600/1.000V.FORNECIMENTO E COLOCACAO</t>
  </si>
  <si>
    <t>CABO DE COBRE COM ISOLAMENTO TERMOPLASTICO,COMPREENDENDO:PREPARO,CORTE E ENFIACAO EM ELETRODUTOS,NA BITOLA DE 70MM2,600/1.000V.FORNECIMENTO E COLOCACAO</t>
  </si>
  <si>
    <t>CABO DE COBRE COM ISOLAMENTO TERMOPLASTICO,COMPREENDENDO:PREPARO,CORTE E ENFIACAO EM ELETRODUTOS,NA BITOLA DE 95MM2,600/1.000V.FORNECIMENTO E COLOCACAO</t>
  </si>
  <si>
    <t>CABO DE COBRE COM ISOLAMENTO TERMOPLASTICO,COMPREENDENDO:PREPARO,CORTE E ENFIACAO EM ELETRODUTOS,NA BITOLA DE 120MM2,600/1.000V.FORNECIMENTO E COLOCACAO</t>
  </si>
  <si>
    <t>CABO DE COBRE COM ISOLAMENTO TERMOPLASTICO,COMPREENDENDO:PREPARO,CORTE E ENFIACAO EM ELETRODUTOS,NA BITOLA DE 150MM2,600/1.000V.FORNECIMENTO E COLOCACAO</t>
  </si>
  <si>
    <t>CABO DE COBRE COM ISOLAMENTO TERMOPLASTICO,COMPREENDENDO:PREPARO,CORTE E ENFIACAO EM ELETRODUTOS,NA BITOLA DE 185MM2,600/1.000V.FORNECIMENTO E COLOCACAO</t>
  </si>
  <si>
    <t>CABO DE COBRE COM ISOLAMENTO TERMOPLASTICO,COMPREENDENDO:PREPARO,CORTE E ENFIACAO EM ELETRODUTOS,NA BITOLA DE 240MM2,600/1.000V.FORNECIMENTO E COLOCACAO</t>
  </si>
  <si>
    <t>CABO DE COBRE COM ISOLAMENTO TERMOPLASTICO,COMPREENDENDO:PREPARO,CORTE E ENFIACAO EM ELETRODUTOS,NA BITOLA DE 300MM2,600/1.000V.FORNECIMENTO E COLOCACAO</t>
  </si>
  <si>
    <t>FAMILIA 15.008FIOS E CABOS C/SOLAMENTO TERMO PLASTICO.</t>
  </si>
  <si>
    <t>CABO TELEFONICO TIPO CI(PARA INSTALACOES INTERNAS PRIMARIAS)PARA 500 PARES.FORNECIMENTO E COLOCACAO</t>
  </si>
  <si>
    <t>FAMILIA 15.010CABOS TELEFONICOS.</t>
  </si>
  <si>
    <t>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t>
  </si>
  <si>
    <t>SUBESTACAO SIMPLIFICADA PADRAO AMPLA,COM TRANSFORMADOR TRIFASICO DE 45KVA,INCLUSIVE CABINE DE MEDICAO,EM ALVENARIA,POSTEE TODOS OS MATERIAIS ELETRICOS NECESSARIOS</t>
  </si>
  <si>
    <t>SUBESTACAO SIMPLIFICADA PADRAO AMPLA,COM TRANSFORMADOR TRIFASICO DE 75KVA,INCLUSIVE CABINE DE MEDICAO,EM ALVENARIA,POSTEE TODOS OS MATERIAIS ELETRICOS NECESSARIOS</t>
  </si>
  <si>
    <t>SUBESTACAO SIMPLIFICADA PADRAO AMPLA,COM TRANSFORMADOR TRIFASICO DE 112,5KVA,INCLUSIVE CABINE DE MEDICAO,EM ALVENARIA,POSTE E TODOS OS MATERIAIS ELETRICOS NECESSARIOS</t>
  </si>
  <si>
    <t>SUBESTACAO SIMPLIFICADA PADRAO AMPLA,COM TRANSFORMADOR TRIFASICO DE 150KVA,INCLUSIVE CABINE DE MEDICAO,EM ALVENARIA,POSTE E TODOS OS MATERIAIS ELETRICOS NECESSARIOS</t>
  </si>
  <si>
    <t>FAMILIA 15.011ENTRADA DE SERVICO.</t>
  </si>
  <si>
    <t>FAMILIA 15.012OLEO ISOLANTE P/TRANSFORMADOR.</t>
  </si>
  <si>
    <t>FAMILIA 15.013POSTES DE CONCRETO.</t>
  </si>
  <si>
    <t>INSTALACAO DE SISTEMA DE AQUECIMENTO SOLAR,PARA 100 E 200L E1 COLETOR VERTICAL OU HORIZONTAL,EXCLUSIVE RESERVATORIOS EPLACAS COLETORAS(VER FAMILIA 18.210)</t>
  </si>
  <si>
    <t>INSTALACAO DE SISTEMA DE AQUECIMENTO SOLAR,PARA 300L E 2 COLETORES VERTICAIS OU HORIZONTAIS,EXCLUSIVE RESERVATORIOS E PLACAS COLETORAS(VER FAMILIA 18.210)</t>
  </si>
  <si>
    <t>INSTALACAO DE SISTEMA DE AQUECIMENTO SOLAR,PARA 300L SENDO 1COLETOR HORIZONTAL E 1 VERTICAL,EXCLUSIVE RESERVATORIOS E PLACAS COLETORAS(VER FAMILIA 18.210)</t>
  </si>
  <si>
    <t>INSTALACAO DE SISTEMA DE AQUECIMENTO SOLAR,PARA 400L,E 2 COLETORES VERTICAIS OU HORIZONTAIS,EXCLUSIVE RESERVATORIOS E PLACAS COLETORAS(VER FAMILIA 18.210)</t>
  </si>
  <si>
    <t>INSTALACAO DE SISTEMA DE AQUECIMENTO SOLAR,PARA 500L,E 3 COLETORES VERTICAIS OU HORIZONTAIS,EXCLUSIVE RESERVATORIOS E PLACAS COLETORAS(VER FAMILIA 18.210)</t>
  </si>
  <si>
    <t>INSTALACAO DE SISTEMA DE AQUECIMENTO SOLAR,PARA 500L,E 2 COLETORES HORIZONTAIS E 1 VERTICAL,EXCLUSIVE RESERVATORIOS E PLACAS COLETORAS(VER FAMILIA 18.210)</t>
  </si>
  <si>
    <t>INSTALACAO DE SISTEMA DE AQUECIMENTO SOLAR,PARA 600L,E 3 COLETORES VERTICAIS OU HORIZONTAIS,EXCLUSIVE RESERVATORIOS E PLACAS COLETORAS(VER FAMILIA 18.210)</t>
  </si>
  <si>
    <t>INSTALACAO DE SISTEMA DE AQUECIMENTO SOLAR,PARA 600L,E 2 COLETORES HORIZONTAIS E 1 VERTICAL,EXCLUSIVE RESERVATORIOS E PLACAS COLETORAS(VER FAMILIA 18.210)</t>
  </si>
  <si>
    <t>INSTALACAO DE SISTEMA DE AQUECIMENTO SOLAR,PARA 800L,E 4 COLETORES VERTICAIS OU HORIZONTAIS,EXCLUSIVE RESERVATORIOS E PLACAS COLETORAS(VER FAMILIA 18.210)</t>
  </si>
  <si>
    <t>INSTALACAO DE SISTEMA DE AQUECIMENTO SOLAR,PARA 1000L,E 5 COLETORES VERTICAIS OU HORIZONTAIS,EXCLUSIVE RESERVATORIOS E PLACAS COLETORAS(VER FAMILIA 18.210)</t>
  </si>
  <si>
    <t>INSTALACAO DE CONJUNTO TELEFONE E LOGICA,COMPREENDENDO:6 VARAS DE ELETRODUTO DE 3/4",CONEXOES E CAIXAS</t>
  </si>
  <si>
    <t>INSTALACAO DE PONTO DE TELEFONE OU LOGICA,COMPREENDENDO:5 VARAS DE ELETRODUTO DE 3/4",CONEXOES E CAIXAS</t>
  </si>
  <si>
    <t>INSTALACAO DE PONTO PARA ANTENA DE TV,COMPREENDENDO:5 VARASDE ELETRODUTO DE 3/4",CONEXOES E CAIXAS</t>
  </si>
  <si>
    <t>INSTALACAO DE PONTO DE TOMADA,APARENTE,EQUIVALENTE A 2 VARASDE ELETRODUTO DE PVC RIGIDO DE 3/4",12,00M DE FIO 2,5MM2,CAIXAS,CONEXOES E TOMADA DE SOBREPOR 2P+T,20A,PADRAO BRASILEIRO</t>
  </si>
  <si>
    <t>INSTALACAO DE UM CONJUNTO DE 3 TOMADAS,APARENTE,EQUIVALENTEA 4 VARAS DE ELETRODUTO DE PVC RIGIDO DE 1/2",25,00M DE FIO2,5MM2,CAIXAS,CONEXOES E TOMADAS DE SOBREPOR 2P+T,20A</t>
  </si>
  <si>
    <t>TERMINAL MECANICO A COMPRESSAO,FABRICADO EM COBRE,PARA CABODE 1,5MM2.FORNECIMENTO E COLOCACAO</t>
  </si>
  <si>
    <t>TERMINAL MECANICO A COMPRESSAO,FABRICADO EM COBRE,PARA CABODE 2,5MM2.FORNECIMENTO E COLOCACAO</t>
  </si>
  <si>
    <t>TERMINAL MECANICO A COMPRESSAO,FABRICADO EM COBRE,PARA CABODE 4MM2.FORNECIMENTO E COLOCACAO</t>
  </si>
  <si>
    <t>TERMINAL MECANICO A COMPRESSAO,FABRICADO EM COBRE,PARA CABODE 6MM2.FORNECIMENTO E COLOCACAO</t>
  </si>
  <si>
    <t>TERMINAL MECANICO A COMPRESSAO,FABRICADO EM COBRE,PARA CABODE 10MM2.FORNECIMENTO E COLOCACAO</t>
  </si>
  <si>
    <t>TERMINAL MECANICO A COMPRESSAO,FABRICADO EM COBRE,PARA CABODE 16MM2.FORNECIMENTO E COLOCACAO</t>
  </si>
  <si>
    <t>TERMINAL MECANICO A COMPRESSAO,FABRICADO EM COBRE,PARA CABODE 25MM2.FORNECIMENTO E COLOCACAO</t>
  </si>
  <si>
    <t>TERMINAL MECANICO A COMPRESSAO,FABRICADO EM COBRE,PARA CABODE 35MM2.FORNECIMENTO E COLOCACAO</t>
  </si>
  <si>
    <t>TERMINAL MECANICO A COMPRESSAO,FABRICADO EM COBRE,PARA CABODE 50MM2.FORNECIMENTO E COLOCACAO</t>
  </si>
  <si>
    <t>TERMINAL MECANICO A COMPRESSAO,FABRICADO EM COBRE,PARA CABODE 70MM2.FORNECIMENTO E COLOCACAO</t>
  </si>
  <si>
    <t>TERMINAL MECANICO A COMPRESSAO,FABRICADO EM COBRE,PARA CABODE 95MM2.FORNECIMENTO E COLOCACAO</t>
  </si>
  <si>
    <t>TERMINAL MECANICO A COMPRESSAO,FABRICADO EM COBRE,PARA CABODE 120MM2.FORNECIMENTO E COLOCACAO</t>
  </si>
  <si>
    <t>TERMINAL MECANICO A COMPRESSAO,FABRICADO EM COBRE,PARA CABODE 150MM2.FORNECIMENTO E COLOCACAO</t>
  </si>
  <si>
    <t>TERMINAL MECANICO A COMPRESSAO,FABRICADO EM COBRE,PARA CABODE 185MM2.FORNECIMENTO E COLOCACAO</t>
  </si>
  <si>
    <t>TERMINAL MECANICO A COMPRESSAO,FABRICADO EM COBRE,PARA CABODE 240MM2.FORNECIMENTO E COLOCACAO</t>
  </si>
  <si>
    <t>TERMINAL MECANICO A COMPRESSAO,FABRICADO EM COBRE,PARA CABODE 300MM2.FORNECIMENTO E COLOCACAO</t>
  </si>
  <si>
    <t>CAIXA DE ATERRAMENTO,EM PVC,25X25CM.FORNECIMENTO E COLOCACAO</t>
  </si>
  <si>
    <t>LAMPADA INCANDESCENTE DE 15W.FORNECIMENTO E COLOCACAO</t>
  </si>
  <si>
    <t>LAMPADA INCANDESCENTE DE 20W.FORNECIMENTO E COLOCACAO</t>
  </si>
  <si>
    <t>LAMPADA INCANDESCENTE DE 40W.FORNECIMENTO E COLOCACAO</t>
  </si>
  <si>
    <t>LAMPADA INCANDESCENTE,DE 60W.FORNECIMENTO E COLOCACAO</t>
  </si>
  <si>
    <t>LAMPADA INCANDESCENTE,DE 100W.FORNECIMENTO E COLOCACAO</t>
  </si>
  <si>
    <t>LAMPADA INCANDESCENTE,DE 150W.FORNECIMENTO E COLOCACAO</t>
  </si>
  <si>
    <t>LAMPADA INCANDESCENTE,DE 200W.FORNECIMENTO E COLOCACAO</t>
  </si>
  <si>
    <t>LAMPADA INCANDESCENTE DE 300W.FORNECIMENTO E COLOCACAO</t>
  </si>
  <si>
    <t>LAMPADA FLUORESCENTE TUBULAR,DE 26W.FORNECIMENTO E COLOCACAO</t>
  </si>
  <si>
    <t>LAMPADA FLUORESCENTE,HO,DE 85W.FORNECIMENTO E COLOCACAO</t>
  </si>
  <si>
    <t>LAMPADA VAPOR DE MERCURIO,DE 70W.FORNECIMENTO E COLOCACAO</t>
  </si>
  <si>
    <t>LAMPADA DE VAPOR METALICO OVOIDE DE 250W-220V.FORNECIMENTO ECOLOCACAO</t>
  </si>
  <si>
    <t>LAMPADA DE VAPOR METALICO OVOIDE DE 400W-220V.FORNECIMENTO ECOLOCACAO</t>
  </si>
  <si>
    <t>LAMPADA DE VAPOR METALICO DE 2000W-220V.FORNECIMENTO E COLOCACAO</t>
  </si>
  <si>
    <t>LAMPADA LED,BULBO,A60/DY,4,5W,100/240V,BASE E-27.FORNECIMENTO E COLOCACAO</t>
  </si>
  <si>
    <t>LAMPADA LED,BULBO,A60/DY,7W,100/240V,BASE E-27.FORNECIMENTOE COLOCACAO</t>
  </si>
  <si>
    <t>LAMPADA LED,BULBO,A60/DY,8W,100/240V,BASE E-27.FORNECIMENTOE COLOCACAO</t>
  </si>
  <si>
    <t>LAMPADA LED,BULBO,A60/DY,10,5W,100/240V,BASE E-26/E-27.FORNECIMENTO E COLOCACAO</t>
  </si>
  <si>
    <t>LAMPADA LED,BULBO,A60/OMNI,5W,110/220V,BASE E-27.FORNECIMENTO E COLOCACAO</t>
  </si>
  <si>
    <t>LAMPADA LED,TUBULAR,TBDH-9W,100/240V.FORNECIMENTO E COLOCACAO</t>
  </si>
  <si>
    <t>LAMPADA LED,TUBULAR,TBDH-18W,100/240V.FORNECIMENTO E COLOCACAO</t>
  </si>
  <si>
    <t>LAMPADA LED,DICROICA MR16/DJ 5W/12V.FORNECIMENTO E COLOCACAO</t>
  </si>
  <si>
    <t>INDICE INSTALACAO ELETRICA/HIDRO-SANITARIA</t>
  </si>
  <si>
    <t>FAMILIA 15.029REGISTROS.</t>
  </si>
  <si>
    <t>TUBO DE FERRO GALVANIZADO DE 1/2",COM COSTURA,INCLUSIVE CONEXOES E EMENDAS,EXCLUSIVE ABERTURA E FECHAMENTO MANUAL DE RASGO.FORNECIMENTO E ASSENTAMENTO</t>
  </si>
  <si>
    <t>TUBO DE FERRO GALVANIZADO DE 3/4",COM COSTURA,INCLUSIVE CONEXOES E EMENDAS,EXCLUSIVE ABERTURA E FECHAMENTO MANUAL DE RASGO.FORNECIMENTO E ASSENTAMENTO</t>
  </si>
  <si>
    <t>TUBO DE FERRO GALVANIZADO DE 1",COM COSTURA,INCLUSIVE EMENDAS E CONEXOES,EXCLUSIVE ABERTURA E FECHAMENTO MANUAL DE RASGO.FORNECIMENTO E ASSENTAMENTO</t>
  </si>
  <si>
    <t>TUBO DE FERRO GALVANIZADO DE 1.1/4",COM COSTURA,INCLUSIVE CONEXOES E EMENDAS,EXCLUSIVE ABERTURA E FECHAMENTO MANUAL DE RASGO.FORNECIMENTO E ASSENTAMENTO</t>
  </si>
  <si>
    <t>TUBO DE FERRO GALVANIZADO DE 1.1/2",COM COSTURA,INCLUSIVE CONEXOES E EMENDAS,EXCLUSIVE ABERTURA E FECHAMENTO MANUAL DE RASGO.FORNECIMENTO E ASSENTAMENTO</t>
  </si>
  <si>
    <t>TUBO DE FERRO GALVANIZADO DE 2",COM COSTURA,INCLUSIVE CONEXOES E EMENDAS,EXCLUSIVE ABERTURA E FECHAMENTO MANUAL DE RASGO.FORNECIMENTO E ASSENTAMENTO</t>
  </si>
  <si>
    <t>TUBO DE FERRO GALVANIZADO DE 2.1/2",COM COSTURA,INCLUSIVE CONEXOES E EMENDAS,EXCLUSIVE ABERTURA E FECHAMENTO MANUAL DE RASGO.FORNECIMENTO E ASSENTAMENTO</t>
  </si>
  <si>
    <t>TUBO DE FERRO GALVANIZADO DE 3",COM COSTURA,INCLUSIVE CONEXOES E EMENDAS,EXCLUSIVE ABERTURA E FECHAMENTO MANUAL DE RASGO.FORNECIMENTO E ASSENTAMENTO</t>
  </si>
  <si>
    <t>TUBO DE FERRO GALVANIZADO DE 4",COM COSTURA,INCLUSIVE CONEXOES E EMENDAS,EXCLUSIVE ABERTURA E FECHAMENTO MANUAL DE RASGO.FORNECIMENTO E ASSENTAMENTO</t>
  </si>
  <si>
    <t>FAMILIA 15.031TUBOS F.G C/ COSTURA.</t>
  </si>
  <si>
    <t>FAMILIA 15.032UR P/CONEXOES.</t>
  </si>
  <si>
    <t>FAMILIA 15.033TUBOS F.G.S/COSTURA.</t>
  </si>
  <si>
    <t>ELETRODUTO DE FERRO GALVANIZADO,TIPO LEVE,DIAMETRO DE 3/4",EXCLUSIVE LUVAS,CURVAS,ABERTURA E FECHAMENTO DE RASGO.FORNECIMENTO E ASSENTAMENTO</t>
  </si>
  <si>
    <t>ELETRODUTO DE FERRO GALVANIZADO,TIPO LEVE,DIAMETRO DE 1",EXCLUSIVE LUVAS,CURVAS,ABERTURA E FECHAMENTO DE RASGO.FORNECIMENTO E ASSENTAMENTO</t>
  </si>
  <si>
    <t>ELETRODUTO DE FERRO GALVANIZADO,TIPO LEVE,DIAMETRO DE 1.1/4",EXCLUSIVE LUVAS,CURVAS,ABERTURA E FECHAMENTO DE RASGO.FORNECIMENTO E ASSENTAMENTO</t>
  </si>
  <si>
    <t>ELETRODUTO DE FERRO GALVANIZADO,TIPO LEVE,DIAMETRO DE 1.1/2",EXCLUSIVE LUVAS,CURVAS,ABERTURA E FECHAMENTO DE RASGO.FORNECIMENTO E ASSENTAMENTO</t>
  </si>
  <si>
    <t>ELETRODUTO DE FERRO GALVANIZADO,TIPO LEVE,DIAMETRO DE 2",EXCLUSIVE LUVAS,CURVAS,ABERTURA E FECHAMENTO DE RASGO.FORNECIMENTO E ASSENTAMENTO</t>
  </si>
  <si>
    <t>ELETRODUTO DE FERRO GALVANIZADO,TIPO LEVE,DIAMETRO DE 2.1/2",EXCLUSIVE LUVAS,CURVAS,ABERTURA E FECHAMENTO DE RASGO.FORNECIMENTO E ASSENTAMENTO</t>
  </si>
  <si>
    <t>ELETRODUTO DE FERRO GALVANIZADO,TIPO LEVE,DIAMETRO DE 3",EXCLUSIVE LUVAS,CURVAS,ABERTURA E FECHAMENTO DE RASGO.FORNECIMENTO E ASSENTAMENTO</t>
  </si>
  <si>
    <t>ELETRODUTO DE FERRO GALVANIZADO,TIPO LEVE,DIAMETRO DE 4",EXCLUSIVE LUVAS,CURVAS,ABERTURA E FECHAMENTO DE RASGO.FORNECIMENTO E ASSENTAMENTO</t>
  </si>
  <si>
    <t>ELETRODUTO DE FERRO GALVANIZADO,TIPO LEVE,DIAMETRO DE 3/4",INCLUSIVE CONEXOES E EMENDAS,EXCLUSIVE ABERTURA E FECHAMENTODE RASGO.FORNECIMENTO E ASSENTAMENTO</t>
  </si>
  <si>
    <t>ELETRODUTO DE FERRO GALVANIZADO,TIPO LEVE,DIAMETRO DE 1",INCLUSIVE CONEXOES E EMENDAS,EXCLUSIVE ABERTURA E FECHAMENTO DERASGO.FORNECIMENTO E ASSENTAMENTO</t>
  </si>
  <si>
    <t>ELETRODUTO DE FERRO GALVANIZADO,TIPO LEVE,DIAMETRO DE 1.1/4",INCLUSIVE CONEXOES E EMENDAS,EXCLUSIVE ABERTURA E FECHAMENTO DE RASGO.FORNECIMENTO E ASSENTAMENTO</t>
  </si>
  <si>
    <t>ELETRODUTO DE FERRO GALVANIZADO,TIPO LEVE,DIAMETRO DE 1.1/2",INCLUSIVE CONEXOES E EMENDAS,EXCLUSIVE ABERTURA E FECHAMENTO DE RASGO.FORNECIMENTO E ASSENTAMENTO</t>
  </si>
  <si>
    <t>ELETRODUTO DE FERRO GALVANIZADO,TIPO LEVE,DIAMETRO DE 2",INCLUSIVE CONEXOES E EMENDAS,EXCLUSIVE ABERTURA E FECHAMENTO DERASGO.FORNECIMENTO E ASSENTAMENTO</t>
  </si>
  <si>
    <t>ELETRODUTO DE FERRO GALVANIZADO,TIPO LEVE,DIAMETRO DE 2.1/2",INCLUSIVE CONEXOES E EMENDAS,EXCLUSIVE ABERTURA E FECHAMENTO DE RASGO.FORNECIMENTO E ASSENTAMENTO</t>
  </si>
  <si>
    <t>ELETRODUTO DE FERRO GALVANIZADO,TIPO LEVE,DIAMETRO DE 3",INCLUSIVE CONEXOES E EMENDAS,EXCLUSIVE ABERTURA E FECHAMENTO DERASGO.FORNECIMENTO E ASSENTAMENTO</t>
  </si>
  <si>
    <t>ELETRODUTO DE FERRO GALVANIZADO,TIPO LEVE,DIAMETRO DE 4",INCLUSIVE CONEXOES E EMENDAS,EXCLUSIVE ABERTURA E FECHAMENTO DERASGO.FORNECIMENTO E ASSENTAMENTO</t>
  </si>
  <si>
    <t>FAMILIA 15.034ELETRODUTO F.G.</t>
  </si>
  <si>
    <t>ELETRODUTO PESADO,DIAMETRO DE 1/2",INCLUSIVE CONEXOES E EMENDAS,EXCLUSIVE ABERTURA E FECHAMENTO DE RASGO.FORNECIMENTO EASSENTAMENTO</t>
  </si>
  <si>
    <t>ELETRODUTO PESADO,DIAMETRO DE 3/4",INCLUSIVE CONEXOES E EMENDAS,EXCLUSIVE ABERTURA E FECHAMENTO DE RASGO.FORNECIMENTO EASSENTAMENTO</t>
  </si>
  <si>
    <t>ELETRODUTO PESADO,DIAMETRO DE 1",INCLUSIVE CONEXOES E EMENDAS,EXCLUSIVE ABERTURA E FECHAMENTO DE RASGO.FORNECIMENTO E ASSENTAMENTO</t>
  </si>
  <si>
    <t>ELETRODUTO PESADO,DIAMETRO DE 1.1/4",INCLUSIVE CONEXOES E EMENDAS,EXCLUSIVE ABERTURA E FECHAMENTO DE RASGO.FORNECIMENTOE ASSENTAMENTO</t>
  </si>
  <si>
    <t>ELETRODUTO PESADO,DIAMETRO DE 1.1/2",INCLUSIVE CONEXOES E EMENDAS,EXCLUSIVE ABERTURA E FECHAMENTO DE RASGO.FORNECIMENTOE ASSENTAMENTO</t>
  </si>
  <si>
    <t>ELETRODUTO PESADO,DIAMETRO DE 2",INCLUSIVE CONEXOES E EMENDAS,EXCLUSIVE ABERTURA E FECHAMENTO DE RASGO.FORNECIMENTO E ASSENTAMENTO</t>
  </si>
  <si>
    <t>ELETRODUTO PESADO,DIAMETRO DE 2.1/2",INCLUSIVE CONEXOES E EMENDAS,EXCLUSIVE ABERTURA E FECHAMENTO DE RASGO.FORNECIMENTOE ASSENTAMENTO</t>
  </si>
  <si>
    <t>ELETRODUTO PESADO,DIAMETRO DE 3",INCLUSIVE CONEXOES E EMENDAS,EXCLUSIVE ABERTURA E FECHAMENTO DE RASGO.FORNECIMENTO E ASSENTAMENTO</t>
  </si>
  <si>
    <t>FAMILIA 15.035ELETRODUTO PESADO APOLLO.</t>
  </si>
  <si>
    <t>ELETRODUTO DE PVC ESPIRAL CORRUGADO,DIAMETRO DE 1/2",INCLUSIVE CONEXOES E EMENDAS.FORNECIMENTO E INSTALACAO</t>
  </si>
  <si>
    <t>TUBO DE PVC RIGIDO DE 75MM,LINHA REFORCADA,SOLDAVEL,EXCLUSIVE EMENDAS,CONEXOES,ABERTURA E FECHAMENTO DE RASGO.FORNECIMENTO E ASSENTAMENTO</t>
  </si>
  <si>
    <t>TUBO DE PVC RIGIDO DE 100MM,LINHA REFORCADA,SOLDAVEL,EXCLUSIVE EMENDAS,CONEXOES,ABERTURA E FECHAMENTO DE RASGO.FORNECIMENTO E ASSENTAMENTO</t>
  </si>
  <si>
    <t>TUBO DE PVC RIGIDO DE 150MM,LINHA REFORCADA,SOLDAVEL,EXCLUSIVE EMENDAS,CONEXOES,ABERTURA E FECHAMENTO DE RASGO.FORNECIMENTO E ASSENTAMENTO</t>
  </si>
  <si>
    <t>TUBO DE PVC RIGIDO DE 75MM,LINHA REFORCADA,SOLDAVEL,INCLUSIVE CONEXOES E EMENDAS,EXCLUSIVE ABERTURA E FECHAMENTO DE RASGO.FORNECIMENTO E ASSENTAMENTO</t>
  </si>
  <si>
    <t>TUBO DE PVC RIGIDO DE 100MM,LINHA REFORCADA,SOLDAVEL,INCLUSIVE CONEXOES E EMENDAS,EXCLUSIVE ABERTURA E FECHAMENTO DE RASGO.FORNECIMENTO E ASSENTAMENTO</t>
  </si>
  <si>
    <t>TUBO DE PVC RIGIDO DE 150MM,LINHA REFORCADA,SOLDAVEL,INCLUSIVE CONEXOES E EMENDAS,EXCLUSIVE ABERTURA E FECHAMENTO DE RASGO.FORNECIMENTO E ASSENTAMENTO</t>
  </si>
  <si>
    <t>TUBO DE PVC RIGIDO,SERIE R DE 100MM,LINHA SIMPLES,PARA PROTECAO DE CONDUTORES DE SISTEMA DE TELEFONIA,ASSENTADOS E COBERTOS COM CAMADA DE CONCRETO SIMPLES,EXCLUSIVE ESCAVACAO E REATERRO</t>
  </si>
  <si>
    <t>TUBO DE PVC RIGIDO,SERIE R DE 100MM,LINHA DUPLA,PARA PROTECAO DE CONDUTORES DE SISTEMA DE TELEFONIA,ASSENTADOS E COBERTOS COM CAMADA DE CONCRETO SIMPLES,EXCLUSIVE ESCAVACAO E REATERRO</t>
  </si>
  <si>
    <t>TUBO DE PVC RIGIDO,SERIE R DE 100MM,LINHA TRIPLA,PARA PROTECAO DE CONDUTORES DE SISTEMA DE TELEFONIA ASSENTADOS E COBERTOS COM CAMADA DE CONCRETO SIMPLES,EXCLUSIVE ESCAVACAO E REATERRO</t>
  </si>
  <si>
    <t>FAMILIA 15.036TUBOS ROSQUEAVEIS PVC.</t>
  </si>
  <si>
    <t>FAMILIA 15.037CONDUITES.</t>
  </si>
  <si>
    <t>FAMILIA 15.039UR P/CONEXOES CLASSE 20.</t>
  </si>
  <si>
    <t>FAMILIA 15.040TUBULACAO F.F.(BARBARA).</t>
  </si>
  <si>
    <t>FAMILIA 15.045EMENDAS.</t>
  </si>
  <si>
    <t>FAMILIA 15.046SOLDA TOPO EM TUBULACAO.</t>
  </si>
  <si>
    <t>FAMILIA 15.047ISOLAMENTO P/TUBULACAO VAPOR E QUENTE.</t>
  </si>
  <si>
    <t>FAMILIA 15.058FORNEC.AGUA POTAVEL.</t>
  </si>
  <si>
    <t>FAMILIA 15.065LIGACAO PREDIAL DE G.S.G SANITARIO.</t>
  </si>
  <si>
    <t>CONJUNTO DE MATERIAIS PARA RAMAL PREDIAL DE AGUA DE PVC RQ 1/2",PADRAO NORMAL,LIGADO EM DISTRIBUIDOR DE PVC DN DE 50MM OU 2",EXCLUSIVE TUBO E CAVALETE.FORNECIMENTO</t>
  </si>
  <si>
    <t>CONJUNTO DE MATERIAIS PARA RAMAL PREDIAL DE AGUA DE PVC RQ 1/2",PADRAO NORMAL,LIGADO EM DISTRIBUIDOR DE PVC DN DE 75MM OU 3",EXCLUSIVE TUBO E CAVALETE.FORNECIMENTO</t>
  </si>
  <si>
    <t>CONJUNTO DE MATERIAIS PARA RAMAL PREDIAL DE AGUA DE PVC RQ 1/2",PADRAO NORMAL,LIGADO EM DISTRIBUIDOR DE FERRO FUNDIDO K-7 DN DE 75MM,EXCLUSIVE TUBO E CAVALETE.FORNECIMENTO</t>
  </si>
  <si>
    <t>CONJUNTO DE MATERIAIS PARA RAMAL PREDIAL DE AGUA DE PVC RQ 1/2",PADRAO NORMAL,LIGADO EM DISTRIBUIDOR DE FERRO FUNDIDO K-7 DN OU PVC DEFOFO DN DE 100MM,EXCLUSIVE TUBO E CAVALETE.FORNECIMENTO</t>
  </si>
  <si>
    <t>CONJUNTO DE MATERIAIS PARA RAMAL PREDIAL DE AGUA DE PVC RQ 1/2",PADRAO NORMAL,LIGADO EM DISTRIBUIDOR DE PVC DEFOFO DN DE150MM,EXCLUSIVE TUBO E CAVALETE.FORNECIMENTO</t>
  </si>
  <si>
    <t>CONJUNTO DE MATERIAIS PARA RAMAL PREDIAL DE AGUA DE PVC RQ 1/2",PADRAO NORMAL,LIGADO EM DISTRIBUIDOR DE PVC DEFOFO DN DE200MM,EXCLUSIVE TUBO E CAVALETE.FORNECIMENTO</t>
  </si>
  <si>
    <t>CONJUNTO DE MATERIAIS PARA RAMAL PREDIAL DE AGUA DE PVC RQ 1/2",PADRAO NORMAL,LIGADO EM DISTRIBUIDOR DE PVC DEFOFO DN DE250MM,EXCLUSIVE TUBO EM CAVALETE.FORNECIMENTO</t>
  </si>
  <si>
    <t>CONJUNTO DE MATERIAIS PARA RAMAL PREDIAL DE AGUA DE PVC RQ 1/2",PADRAO NORMAL,LIGADO EM DISTRIBUIDOR DE FERRO FUNDIDO K-7 DN ACIMA DE 100MM OU K-9,EXCLUSIVE TUBO E CAVALETE.FORNECIMENTO</t>
  </si>
  <si>
    <t>CONJUNTO DE MATERIAIS PARA RAMAL PREDIAL DE AGUA DE PVC RQ 3/4",PADRAO NORMAL,LIGADO EM DISTRIBUIDOR DE PVC DN DE 50MM OU 2",EXCLUSIVE TUBO E CAVALETE.FORNECIMENTO</t>
  </si>
  <si>
    <t>CONJUNTO DE MATERIAIS PARA RAMAL PREDIAL DE AGUA DE PVC RQ 3/4",PADRAO NORMAL,LIGADO EM DISTRIBUIDOR DE PVC DN DE 75MM OU 3",EXCLUSIVE TUBO E CAVALETE.FORNECIMENTO</t>
  </si>
  <si>
    <t>CONJUNTO DE MATERIAIS PARA RAMAL PREDIAL DE AGUA DE PVC RQ 3/4",PADRAO NORMAL,LIGADO EM DISTRIBUIDOR DE FERRO FUNDIDO K-7 DN DE 75MM,EXCLUSIVE TUBO E CAVALETE.FORNECIMENTO</t>
  </si>
  <si>
    <t>CONJUNTO DE MATERIAIS PARA RAMAL PREDIAL DE AGUA DE PVC RQ 3/4",PADRAO NORMAL,LIGADO EM DISTRIBUIDOR DE FERRO FUNDIDO K-7 OU PVC DEFOFO DN DE 100MM,EXCLUSIVE TUBO E CAVALETE.FORNECIMENTO</t>
  </si>
  <si>
    <t>CONJUNTO DE MATERIAIS PARA RAMAL PREDIAL DE AGUA DE PVC RQ 3/4",PADRAO NORMAL,LIGADO EM DISTRIBUIDOR DE PVC DEFOFO DN DE150MM,EXCLUSIVE TUBO E CAVALETE.FORNECIMENTO</t>
  </si>
  <si>
    <t>CONJUNTO DE MATERIAIS PARA RAMAL PREDIAL DE AGUA DE PVC RQ 3/4",PADRAO NORMAL,LIGADO EM DISTRIBUIDOR DE PVC DEFOFO DN DE200MM,EXCLUSIVE TUBO E CAVALETE.FORNECIMENTO</t>
  </si>
  <si>
    <t>CONJUNTO DE MATERIAIS PARA RAMAL PREDIAL DE AGUA DE PVC RQ 3/4",PADRAO NORMAL,LIGADO EM DISTRIBUIDOR DE PVC DEFOFO DN DE250MM,EXCLUSIVE TUBO E CAVALETE.FORNECIMENTO</t>
  </si>
  <si>
    <t>CONJUNTO DE MATERIAIS PARA RAMAL PREDIAL DE AGUA DE PVC RQ 3/4",PADRAO NORMAL,LIGADO EM DISTRIBUIDOR DE FERRO FUNDIDO K-7 DN ACIMA DE 100MM OU K-9,EXCLUSIVE TUBO E CAVALETE.FORNECIMENTO</t>
  </si>
  <si>
    <t>CONJUNTO DE MATERIAIS PARA RAMAL PREDIAL DE AGUA DE PVC RQ 1",PADRAO NORMAL,LIGADO EM DISTRIBUIDOR DE PVC DN DE 50MM OU2",EXCLUSIVE TUBO E CAVALETE.FORNECIMENTO</t>
  </si>
  <si>
    <t>CONJUNTO DE MATERIAIS PARA RAMAL PREDIAL DE AGUA DE PVC RQ 1",PADRAO NORMAL,LIGADO EM DISTRIBUIDOR DE PVC OU FERRO FUNDIDO K-7 DN DE 75MM OU 3",EXCLUSIVE TUBO E CAVALETE.FORNECIMENTO</t>
  </si>
  <si>
    <t>CONJUNTO DE MATERIAIS PARA RAMAL PREDIAL DE AGUA DE PVC RQ 1",PADRAO NORMAL,LIGADO EM DISTRIBUIDOR DE FERRO FUNDIDO K-7OU PVC DEFOFO DN DE 100MM,EXCLUSIVE TUBO E CAVALETE.FORNECIMENTO</t>
  </si>
  <si>
    <t>CONJUNTO DE MATERIAIS PARA RAMAL PREDIAL DE AGUA DE PVC RQ 1",PADRAO NORMAL,LIGADO EM DISTRIBUIDOR DE PVC DEFOFO DN DE 150MM,EXCLUSIVE TUBO E CAVALETE.FORNECIMENTO</t>
  </si>
  <si>
    <t>CONJUNTO DE MATERIAIS PARA RAMAL PREDIAL DE AGUA DE PVC RQ 1",PADRAO NORMAL,LIGADO EM DISTRIBUIDOR DE PVC DEFOFO DN DE 200MM,EXCLUSIVE TUBO E CAVALETE.FORNECIMENTO</t>
  </si>
  <si>
    <t>CONJUNTO DE MATERIAIS PARA RAMAL PREDIAL DE AGUA DE PVC RQ 1",PADRAO NORMAL,LIGADO EM DISTRIBUIDOR DE PVC DEFOFO DN DE 250MM,EXCLUSIVE TUBO E CAVALETE.FORNECIMENTO</t>
  </si>
  <si>
    <t>CONJUNTO DE MATERIAIS PARA RAMAL PREDIAL DE AGUA DE PVC RQ 1",PADRAO NORMAL,LIGADO EM DISTRIBUIDOR DE FERRO FUNDIDO K-7DN ACIMA DE 100MM OU K-9,EXCLUSIVE TUBO E CAVALETE.FORNECIMENTO</t>
  </si>
  <si>
    <t>FAMILIA 15.066LIGACAO PREDIAL DE AGUA POTAVEL.</t>
  </si>
  <si>
    <t>CONJUNTO DE MATERIAIS PARA RAMAL PREDIAL EM PVC RQ,DIAMETRODE 1/2",PADRAO NORMAL,LIGADO EM DISTRIBUIDOR DE PVC COM DIAMETRO DE 50MM(2").FORNECIMENTO E COLOCACAO</t>
  </si>
  <si>
    <t>CONJUNTO DE MATERIAIS PARA RAMAL PREDIAL EM PVC RQ,DIAMETRODE 1/2",PADRAO NORMAL,LIGADO EM DISTRIBUIDOR DE PVC COM DIAMETRO DE 75MM(3").FORNECIMENTO E COLOCACAO</t>
  </si>
  <si>
    <t>CONJUNTO DE MATERIAIS PARA RAMAL PREDIAL EM PVC RQ,DIAMETRODE 1/2",PADRAO NORMAL,LIGADO EM DISTRIBUIDOR DE FERRO FUNDIDO K-7,COM DIAMETRO DE 75MM (3").FORNECIMENTO E COLOCACAO</t>
  </si>
  <si>
    <t>CONJUNTO DE MATERIAIS PARA RAMAL PREDIAL EM PVC RQ,DIAMETRODE 1/2",PADRAO NORMAL,LIGADO EM DISTRIBUIDOR DE FERRO FUNDIDO K-7,OU PVC,COM DIAMETRO DE 100MM(4").FORNECIMENTO E COLOCACAO</t>
  </si>
  <si>
    <t>CONJUNTO DE MATERIAIS PARA RAMAL PREDIAL EM PVC RQ,DIAMETRODE 3/4",PADRAO NORMAL,LIGADO EM DISTRIBUIDOR DE PVC COM DIAMETRO DE 50MM(2").FORNECIMENTO E COLOCACAO</t>
  </si>
  <si>
    <t>CONJUNTO DE MATERIAIS PARA RAMAL PREDIAL EM PVC RQ,DIAMETRODE 3/4",PADRAO NORMAL,LIGADO EM DISTRIBUIDOR DE PVC COM DIAMETRO DE 75MM(3").FORNECIMENTO E COLOCACAO</t>
  </si>
  <si>
    <t>CONJUNTO DE MATERIAIS PARA RAMAL PREDIAL EM PVC RQ,DIAMETRODE 3/4",PADRAO NORMAL,LIGADO EM DISTRIBUIDOR DE FERRO FUNDIDO K-7 COM DIAMETRO DE 75MM(3").FORNECIMENTO E COLOCACAO</t>
  </si>
  <si>
    <t>CONJUNTO DE MATERIAIS PARA RAMAL PREDIAL EM PVC RQ,DIAMETRODE 3/4",PADRAO NORMAL,LIGADO EM DISTRIBUIDOR DE FERRO FUNDIDO K-7 OU PVC COM DIAMETRO DE 100MM(4").FORNECIMENTO E COLOCACAO</t>
  </si>
  <si>
    <t>CONJUNTO DE MATERIAIS PARA RAMAL PREDIAL EM PVC RQ,DIAMETRODE 1",PADRAO NORMAL,LIGADO EM DISTRIBUIDOR DE PVC COM DIAMETRO DE 50MM(2").FORNECIMENTO E COLOCACAO</t>
  </si>
  <si>
    <t>CONJUNTO DE MATERIAIS PARA RAMAL PREDIAL EM PVC RQ,DIAMETRODE 1",PADRAO NORMAL,LIGADO EM DISTRIBUIDOR DE FERRO FUNDIDOK-7 OU PVC COM DIAMETRO DE 75MM(3").FORNECIMENTO E COLOCACAO</t>
  </si>
  <si>
    <t>CONJUNTO DE MATERIAIS PARA RAMAL PREDIAL EM PVC RQ,DIAMETRODE 1",PADRAO NORMAL,LIGADO EM DISTRIBUIDOR DE FERRO FUNDIDOK-7 OU PVC COM DIAMETRO DE 100MM(4").FORNECIMENTO E COLOCACAO</t>
  </si>
  <si>
    <t>FAMILIA 15.070LIGACAO AGUAS PLUVIAIS.</t>
  </si>
  <si>
    <t>FAMILIA 15.071LIGACAO AGUAS PLUVIAIS DOMICILIARES.</t>
  </si>
  <si>
    <t>CONJUNTO DE PECAS EM PVC,PARA RAMAL PREDIAL DE ESGOTO SANITARIO,COM DIAMETRO DE 100MM E SERVICOS DE LIGACAO NA CAIXA DEINSPECAO OU NO RAMAL ANTIGO E NO COLETOR.FORNECIMENTO E COLOCACAO</t>
  </si>
  <si>
    <t>CONJUNTO DE PECAS EM PVC,PARA RAMAL PREDIAL DE ESGOTO SANITARIO,COM DIAMETRO DE 150MM E SERVICOS DE LIGACAO NA CAIXA DEINSPECAO OU NO RAMAL ANTIGO E NO COLETOR.FORNECIMENTO E COLOCACAO</t>
  </si>
  <si>
    <t>FAMILIA 15.075LIGACAO TUB.F.F.P/ESGOTO.</t>
  </si>
  <si>
    <t>FAMILIA 15.080LIGACAO ESGOTO EM MANILHA.</t>
  </si>
  <si>
    <t>INDICE 16.001MADEIRAMENTO P/COBERTURA.</t>
  </si>
  <si>
    <t>INDICE 16.002COBERTURAS(TELHAS)</t>
  </si>
  <si>
    <t>INDICE 16.003CORDAO P/ ARREMATE DE TELHADO.</t>
  </si>
  <si>
    <t>CALHA EM MANTA DE PVC DE BOBINA COM 60CM DE LARGURA E 1MM DEESPESSURA.FORNECIMENTO E COLOCACAO</t>
  </si>
  <si>
    <t>INDICE 16.004COBERTURA (CIM.AMIANTO)</t>
  </si>
  <si>
    <t>COBERTURA EM TELHAS ONDULADAS DE ALUMINIO,COM ESPESSURA DE 0,5MM,SOBREPOSICAO LATERAL DE UMA ONDA E LONGITUDINAL DE 0,20M,FIXACAO COM PARAFUSOS OU HASTES DE ALUMINIO,5/16"X250MM COM ROSCA,EXCLUSIVE MADEIRAMENTO E CUMEEIRA.MEDIDA PELA AREA REAL DE COBERTURA.FORNECIMENTO E COLOCACAO</t>
  </si>
  <si>
    <t>COBERTURA EM TELHAS ONDULADAS DE ALUMINIO,COM ESPESSURA DE 0,7MM,SOBREPOSICAO LATERAL DE UMA ONDA E LONGITUDINAL DE 0,20M,FIXACAO COM PARAFUSOS OU HASTES DE ALUMINIO,5/16"X250MM COM ROSCA,EXCLUSIVE MADEIRAMENTO E CUMEEIRA.MEDIDA PELA AREA REAL DE COBERTURA.FORNECIMENTO E COLOCACAO</t>
  </si>
  <si>
    <t>CUMEEIRA DE ALUMINIO,COM ESPESSURA DE 0,8MM,0,30M DE ABA PARA CADA LADO,PARA TELHAS ONDULADAS.FORNECIMENTO E COLOCACAO</t>
  </si>
  <si>
    <t>COBERTURA EM TELHAS TRAPEZOIDAIS DE ALUMINIO,COM ESPESSURA DE 0,5MM,SOBREPOSICAO LATERAL DE UMA ONDA E LONGITUDINAL DE 0,20M,FIXACAO COM PARAFUSOS OU HASTES DE ALUMINIO 5/16"X250MMCOM ROSCA,EXCLUSIVE MADEIRAMENTO E CUMEEIRA.MEDIDA PELA AREA REAL DA COBERTURA.FORNECIMENTO E COLOCACAO</t>
  </si>
  <si>
    <t>COBERTURA EM TELHAS TRAPEZOIDAIS DE ALUMINIO,COM ESPESSURA DE 0,7MM,SOBREPOSICAO LATERAL DE UMA ONDA E LONGITUDINAL DE 0,20M,FIXACAO COM PARAFUSOS OU HASTES DE ALUMINIO 5/16"X250MMCOM ROSCA,EXCLUSIVE MADEIRAMENTO E CUMEEIRA.MEDIDA PELA AREA REAL DA COBERTURA.FORNECIMENTO E COLOCACAO</t>
  </si>
  <si>
    <t>CUMEEIRA DE ALUMINIO,COM ESPESSURA DE 0,8MM,0,30M DE ABA PARA CADA LADO,PARA TELHAS TRAPEZOIDAIS.FORNECIMENTO E COLOCACAO</t>
  </si>
  <si>
    <t>CUMEEIRA DE ALUMINIO,COM ESPESSURA DE 0,8MM,0,20M DE ABA PARA CADA LADO,PARA TELHAS TRAPEZOIDAIS.FORNECIMENTO E COLOCACACAO</t>
  </si>
  <si>
    <t>CALHA DE ALUMINIO,0,30M,EM CHAPA DE ESPESSURA 0,8MM E DESENVOLVIMENTO 0,50M.FORNECIMENTO E COLOCACAO</t>
  </si>
  <si>
    <t>CALHA DE ALUMINIO,0,30M,EM CHAPA DE ESPESSURA 0,8MM E DESENVOLVIMENTO DE 1M.FORNECIMENTO E COLOCACAO</t>
  </si>
  <si>
    <t>CALHA DE ALUMINIO,0,18M,EM CHAPA DE ESPESSURA 0,5MM E DESENVOLVIMENTO 0,30M.FORNECIMENTO E COLOCACAO</t>
  </si>
  <si>
    <t>RUFO DE ALUMINIO DE 0,8X500MM.FORNECIMENTO E COLOCACAO</t>
  </si>
  <si>
    <t>RUFO DE ALUMINIO DE 0,5X300MM.FORNECIMENTO E COLOCACAO</t>
  </si>
  <si>
    <t>COBERTURA EM TELHAS DE ALUMINIO COM ACABAMENTO EM VERNIZ NAS2 FACES (INTERNA E EXTERNA),NO MODELO TRAPEZOIDAL OU ONDULADA,NA ESPESSURA DE 0,5MM.MEDIDA PELA AREA REAL DE COBERTURA.FORNECIMENTO E COLOCACAO</t>
  </si>
  <si>
    <t>COBERTURA EM TELHAS DE ALUMINIO COM ACABAMENTO EM VERNIZ EM1 FACE E PINTADA NA OUTRA,MODELO TRAPEZOIDAL OU ONDULADA,NAESPESSURA DE 0,5MM.MEDIDA PELA AREA REAL DE COBERTURA.FORNECIMENTO E COLOCACAO</t>
  </si>
  <si>
    <t>RUFO EM ALUMINIO,COM ACABAMENTO EM VERNIZ NAS 2 FACES,TRAPEZOIDAL OU ONDULADA,MEDINDO 1265X600X0,8MM.FORNECIMENTO E COLOCACAO</t>
  </si>
  <si>
    <t>RUFO EM ALUMINIO,COM ACABAMENTO EM VERNIZ EM 1 FACE E PINTADA NA OUTRA,TRAPEZOIDAL OU ONDULADA,MEDINDO 1265X600X0,8MM.FORNECIMENTO E COLOCACAO</t>
  </si>
  <si>
    <t>CUMEEIRA EM ALUMINIO COM ACABAMENTO EM VERNIZ NAS 2 FACES,TRAPEZOIDAL OU ONDULADA,MEDINDO 1265X600X0,8MM.FORNECIMENTO ECOLOCACAO</t>
  </si>
  <si>
    <t>CUMEEIRA EM ALUMINIO COM ACABAMENTO EM VERNIZ EM 1 FACE E PINTADA NA OUTRA,TRAPEZOIDAL OU ONDULADA,MEDINDO 1265X600X0,8MM.FORNECIMENTO E COLOCACAO</t>
  </si>
  <si>
    <t>CONTRA RUFO EM ALUMINIO,COM ACABAMENTO EM VERNIZ NAS 2 FACES,TRAPEZOIDAL OU ONDULADA,MEDINDO 1500X562X0,8MM.FORNECIMENTOE COLOCACAO</t>
  </si>
  <si>
    <t>CONTRA RUFO EM ALUMINIO,COM ACABAMENTO EM VERNIZ EM 1 FACE EPINTADA NA OUTRA,TRAPEZOIDAL OU ONDULADA,MEDINDO 1500X562X0,8MM.FORNECIMENTO E COLOCACAO</t>
  </si>
  <si>
    <t>COBERTURA EM TELHA TERMICA DE ALUMINIO,TRAPEZOIDAL,DUPLA COMESPESSURA DE 30MM,INCLUSIVE TODOS OS ACESSORIOS NECESSARIOSA SUA EXECUCAO.MEDIDA PELA AREA REAL DE COBERTURA.FORNECIMENTO E COLOCACAO</t>
  </si>
  <si>
    <t>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t>
  </si>
  <si>
    <t>INDICE 16.005COBERTURA C/CHAPA ONDULADA ALUMINIO.</t>
  </si>
  <si>
    <t>INDICE 16.006COBERTURA TELHA ONDULADAS EM FIBERGLASS.</t>
  </si>
  <si>
    <t>INDICE 16.007COBERTURA PLANA DE ACO.</t>
  </si>
  <si>
    <t>INDICE 16.008CALHA DE PLATIBANDA.</t>
  </si>
  <si>
    <t>INDICE 16.009COLOCACAO COMEEIRA.</t>
  </si>
  <si>
    <t>INDICE 16.010CAMBOTA DE FERRO.</t>
  </si>
  <si>
    <t>INDICE 16.011CAPA DE ASFALTO.</t>
  </si>
  <si>
    <t>INDICE 16.012IMPERMEABILIZACAO DE TERRACOS.</t>
  </si>
  <si>
    <t>SUBCOBERTURA COMPOSTA DE DUAS FOLHAS DE ALUMINIO ESTRUTURADOE UMA FOLHA DE POLIETILENO ALVEOLAR,COM ESPESSURA DE 2,5MM,INCLUSIVE MADEIRAMENTO DE FIXACAO.FORNECIMENTO E COLOCACAO</t>
  </si>
  <si>
    <t>SUBCOBERTURA CONSTITUIDA POR UMA MEMBRANA COMPOSTA POR ESPUMA DE POLIETILENO EXPANDIDO E FILME DE POLIESTER METALIZADO(PROTECAO ULTRAVIOLETA),COM ESPESSURA DE 4,5MM,INCLUSIVE MADEIRAMENTO DE FIXACAO.FORNECIMENTO E COLOCACAO.</t>
  </si>
  <si>
    <t>INDICE 16.015IMPERMEABILIZACAO SUPERF.CONCRETO.</t>
  </si>
  <si>
    <t>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t>
  </si>
  <si>
    <t>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t>
  </si>
  <si>
    <t>IMPERMEABILIZACAO COM MANTA BUTILICA,ESPESSURA DE 0,8MM,CONSUMO 1,15M2/M2,UTILIZANDO CINTA DE CALDEACAO E COLA ADESIVA,BERCO AMORTECEDOR,EXCLUSIVE PREPARO DO SUBSTRATO COM CAIMENTODE 1%,CAMADA SEPARADORA,CAMADA AMORTECEDORA,PROTECAO TERMICA,PROTECAO PRIMARIA E MECANICA</t>
  </si>
  <si>
    <t>IMPERMEABILIZACAO COM MANTA DE PVC,ESPESSURA 0,8MM,CONSUMO DE 1,10M2/M2,UNIDAS ENTRE SI POR SOLDA ELETRONICA OU TERMOFUSAO E COM ADESIVO A BASE DE PVC NOS PONTOS DE FIXACAO</t>
  </si>
  <si>
    <t>IMPERMEABILIZACAO COM MANTA BUTILICA OU EPDM,ESPESSURA 0,8MMEM FORMA DE TIRAS DE 10, 15, 20 OU 30CM DE LARGURA,UTILIZANDO CINTA DE CALDEACAO E COLA ADESIVA PARA EMENDAS ENTRE MANTAS E ADESIVO DE BASE ACRILICA ENTRE MANTA E SUBSTRATO</t>
  </si>
  <si>
    <t>IMPERMEABILIZACAO DE AREA EXPOSTA,S/PROTECAO MECANICA E S/TRANSITO,USANDO MANTA ASFALTICA AUTOPROTEGIDA NA FACE EXTERNAC/UM FILME DE ALUMINIO,TIPO I-C,COM ESPESSURA DE 3MM,APLICADA COM CHAMA DE MACARICO SOBRE PRIMER ASFALTICO,BASE AGUA OUSOLVENTE,COM CONSUMO DE 0,40KG/M2,INCLUSIVE ESTE</t>
  </si>
  <si>
    <t>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t>
  </si>
  <si>
    <t>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t>
  </si>
  <si>
    <t>IMPERMEABILIZACAO COM ANTICORROSIVO DA FACE INTERNA DA TAMPAE PARTE DAS PAREDES (ACIMA DA LINHA D'AGUA) DOS RESERVATORIOS COM A APLICACAO DE PINTURA COM TINTA EPOXI ISENTA DE SOLVENTE EM DUAS OU MAIS DEMAOS ATE ATINGIR O CONSUMO DE 0,80KG/M2</t>
  </si>
  <si>
    <t>INDICE 17.012PINTURAS MINERAIS S/PAREDES E TETOS.</t>
  </si>
  <si>
    <t>INDICE 17.013PINTURAS C/EPOXI</t>
  </si>
  <si>
    <t>PINTURA ELETROSTATICA SOBRE ESQUADRIA DE ALUMIMIO</t>
  </si>
  <si>
    <t>INDICE DA FAMILIA 17.014</t>
  </si>
  <si>
    <t>INDICE 17.017PINTURAS A OLEO</t>
  </si>
  <si>
    <t>PINTURA COM TINTA LATEX,CLASSIFICACAO ECONOMICA (NBR 15079),FOSCO AVELUDADA EM REVESTIMENTO LISO,INTERIOR,ACABAMENTO PADRAO,EM DUAS DEMAOS SOBRE A SUPERFICIE PREPARADA,CONFORME O ITEM 17.018.0010,EXCLUSIVE ESTE PREPARO</t>
  </si>
  <si>
    <t>PINTURA COM TINTA LATEX,CLASSIFICACAO PREMIUM OU STANDARD (NBR 15079),FOSCO AVELUDADA EM REVESTIMENTO LISO,INTERIOR,ACABAMENTO DE ALTA CLASSE,EM TRES DEMAOS E MAIS UMA DEMAO DE MASSA CORRIDA E LIXAMENTO,SOBRE SUPERFICIE JA PREPARADA,CONFORME O ITEM 17.018.0010,EXCLUSIVE ESTE PREPARO</t>
  </si>
  <si>
    <t>REPINTURA COM TINTA LATEX,CLASSIFICACAO ECONOMICA (NBR 15079),PARA INTERIOR,SOBRE SUPERFICIE EM BOM ESTADO E NA COR EXISTENTE,INCLUSIVE LIMPEZA,LEVE LIXAMENTO COM LIXA FINA,UMA DEMAO DE SELADOR E UMA DE ACABAMENTO</t>
  </si>
  <si>
    <t>PINTURA COM TINTA LATEX,CLASSIFICACAO ECONOMICA (INTERIORES),STANDARD OU PREMIUM (EXTERIORES) (NBR 15079),SOBRE CHAPISCO,INCLUSIVE SELADOR E DUAS DEMAOS DE ACABAMENTO</t>
  </si>
  <si>
    <t>REPINTURA COM TINTA LATEX ACETINADA,CLASSIFICACAO PREMIUM OUSTANDARD (NBR 15079),PARA EXTERIOR,SOBRE SUPERFICIE EM BOMESTADO E NA COR EXISTENTE,INCLUSIVE LIMPEZA,LIXAMENTO COM LIXA FINA,UMA DEMAO DE SELADOR E UMA DE ACABAMENTO</t>
  </si>
  <si>
    <t>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t>
  </si>
  <si>
    <t>PINTURA COM TINTA LATEX SEMIBRILHANTE,FOSCA OU ACETINADA,CLASSIFICACAO PREMIUM OU STANDARD (NBR 15079),PARA INTERIOR E EXTERIOR,INCOLOR OU COLORIDA,SOBRE CONCRETO APICOADO,INCLUSIVE LIXAMENTO,UMA DEMAO DE SELADOR ACRILICO E DUAS DEMAOS DE ACABAMENTO</t>
  </si>
  <si>
    <t>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t>
  </si>
  <si>
    <t>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t>
  </si>
  <si>
    <t>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t>
  </si>
  <si>
    <t>REPINTURA COM TINTA LATEX SEMIBRILHANTE,FOSCA,OU ACETINADA,CLASSIFICACAO PREMIUM OU STANDARD (NBR 15079),PARA INTERIOR OU EXTERIOR,SOBRE SUPERFICIE EM BOM ESTADO E NA COR EXISTENTE,INCLUSIVE LIMPEZA,LEVE LIXAMENTO COM LIXA FINA,UMA DEMAO DESELADOR E UMA DE ACABAMENTO</t>
  </si>
  <si>
    <t>PINTURA COM TINTA ACRILICA TEXTURIZADA NA COR BRANCA,ACABAMENTO FOSCO,PARA INTERIOR OU EXTERIOR,APLICADAS EM DUAS DEMAOSSOBRE CONCRETO,ALVENARIA,BLOCO DE CONCRETO,CIMENTO SEM AMIANTO OU REVESTIMENTO</t>
  </si>
  <si>
    <t>INDICE 17.018PINTURAS A BASE DE PVA E ACRILICO</t>
  </si>
  <si>
    <t>INDICE 17.020ENVERNIZAMENTO ENCERRAMENTO.</t>
  </si>
  <si>
    <t>PINTURA COM TINTA ACRILICA,ANTIFUNGO/BACTERICIDA,PARA AMBIENTES INTERNOS E EXTERNOS PROPENSOS A UMIDADE E VAPORES,EM DUAS DEMAOS,SOBRE SELADOR ACRILICO E DUAS DEMAOS DE MASSA ACRILICA,INCLUSIVE LIMPEZA E LIXAMENTO</t>
  </si>
  <si>
    <t>INDICE 17.025PINTURA C/IMPERMEABILIZANTES.</t>
  </si>
  <si>
    <t>INDICE 17.035REMOCAO DE PINTURAS</t>
  </si>
  <si>
    <t>PINTURA,SOBRE CONCRETO OU ASFALTO,COM TINTA ACRILICA TIPO RUGOSA COM ADICAO DE QUARTZO,EM DUAS DEMAOS</t>
  </si>
  <si>
    <t>PINTURA DE SINALIZACAO PARA EXTINTORES DE INCENDIO,EM QUADRADOS VERMELHOS E BORDAS AMARELAS,CONFORME PROJETO EMOP 2547 (HIDRAULICA/SANITARIA/INCENDIO)</t>
  </si>
  <si>
    <t>LAVATORIO DE LOUCA BRANCA TIPO POPULAR,SEM LADRAO,COM MEDIDAS EM TORNO DE 47X35CM,INCLUSIVE ACESSORIOS DE FIXACAO,FERRAGENS EM METAL CROMADO:SIFAO 1680 DE 1"X1.1/4",TORNEIRA DE PRESSAO 1193 DE 1/2" E VALVULA DE ESCOAMENTO 1600.RABICHO EM PVC.FORNECIMENTO</t>
  </si>
  <si>
    <t>LAVATORIO DE LOUCA BRANCA,TIPO MEDIO LUXO,COM LADRAO,COM MEDIDAS EM TORNO DE 47X35CM,INCLUSIVE ACESSORIOS DE FIXACAO.FERRAGENS EM METAL CROMADO:SIFAO 1680 DE 1"X1.1/4",TORNEIRA DEPRESSAO 1193 DE 1/2" E VALVULA DE ESCOAMENTO 1603.RABICHO EMPVC.FORNECIMENTO</t>
  </si>
  <si>
    <t>LAVATORIO DE LOUCA BRANCA,COM COLUNA SUSPENSA,PARA PESSOAS COM NECESSIDADES ESPECIFICAS,COM MEDIDAS EM TORNO DE 45,5X35,5CM,EXCLUSIVE SIFAO,VALVULA DE ESCOAMENTO,RABICHO E TORNEIRA.FORNECIMENTO</t>
  </si>
  <si>
    <t>LAVATORIO DE LOUCA BRANCA,COM COLUNA SUSPENSA,PARA PESSOAS COM NECESSIDADES ESPECIFICAS,COM MEDIDAS EM TORNO DE 45,5X35,5CM,INCLUSIVE SIFAO EM PVC FLEXIVEL,VALVULA DE ESCOAMENTO CROMADA,RABICHO EM PVC E TORNEIRA DE FECHAMENTO AUTOMATICO.FORNECIMENTO</t>
  </si>
  <si>
    <t>LAVATORIO DE LOUCA BRANCA TIPO MEDIO LUXO,COM LADRAO E MEDIDAS EM TORNO DE 55X45CM,COM COLUNA,INCLUSIVE ACESSORIOS DE FIXACAO.FERRAGENS EM METAL CROMADO:SIFAO 1680 DE 1"X1.1/4",APARELHO MISTURADOR 1875/C45 COM AREJADOR,VALVULA DE ESCOAMENTO1603.RABICHO EM PVC.FORNECIMENTO</t>
  </si>
  <si>
    <t>LAVATORIO DE LOUCA BRANCA TIPO MEDIO LUXO,COM LADRAO E MEDIDAS EM TORNO DE 55X45CM,COM COLUNA,INCLUSIVE ACESSORIOS DE FIXACAO.FERRAGENS EM METAL CROMADO:SIFAO 1680 DE 1"X1.1/4",APARELHO MISTURADOR 1875/C45 COM AREJADOR,VALVULA DE ESCOAMENTO1603.RABICHO CROMADO DE 1/2".FORNECIMENTO</t>
  </si>
  <si>
    <t>LAVATORIO DE LOUCA BRANCA TIPO POPULAR,SEM LADRAO,COM MEDIDAS EM TORNO DE 42X30CM,INCLUSIVE ACESSORIOS DE FIXACAO.TORNEIRA DE PRESSAO 1193 DE 1/2" EM METAL CROMADO E VALVULA DE ESCOAMENTO,SIFAO E RABICHO EM PVC.FORNECIMENTO</t>
  </si>
  <si>
    <t>LAVATORIO DE LOUCA BRANCA DE SOBREPOR,TIPO MEDIO LUXO,SEM LADRAO,COM MEDIDAS EM TORNO DE 53X43CM.FERRAGENS EM METAL CROMADO:SIFAO 1680 1"X1.1/4",TORNEIRA DE PRESSAO 1193 DE 1/2" EVALVULA DE ESCOAMENTO 1600.RABICHO EM PVC.FORNECIMENTO</t>
  </si>
  <si>
    <t>LAVATORIO DE LOUCA BRANCA DE SOBREPOR,TIPO MEDIO LUXO,COM LADRAO,COM MEDIDAS EM TORNO DE 53X43CM.FERRAGENS EM METAL CROMADO:SIFAO 1680 1"X1.1/4",TORNEIRA DE PRESSAO 1193 DE 1/2" EVALVULA DE ESCOAMENTO 1603.RABICHO EM PVC.FORNECIMENTO</t>
  </si>
  <si>
    <t>LAVATORIO DE LOUCA BRANCA DE EMBUTIR(CUBA),TIPO MEDIO LUXO,SEM LADRAO,COM MEDIDAS EM TORNO DE 52X39CM.FERRAGENS EM METALCROMADO:SIFAO 1680 1"X1.1/4",TORNEIRA DE PRESSAO 1193 DE 1/2" E VALVULA DE ESCOAMENTO 1600.RABICHO EM PVC.FORNECIMENTO</t>
  </si>
  <si>
    <t>LAVATORIO DE LOUCA BRANCA DE EMBUTIR(CUBA),TIPO MEDIO LUXO,COM LADRAO,COM MEDIDAS EM TORNO DE 52X39CM.FERRAGENS EM METALCROMADO:SIFAO 1680 1"X1.1/4",TORNEIRA DE PRESSAO 1193 DE 1/2" E VALVULA DE ESCOAMENTO 1603.RABICHO EM PVC.FORNECIMENTO</t>
  </si>
  <si>
    <t>CUBA DE LOUCA BRANCA,DE SOBREPOR,OVAL,EXCLUSIVE RABICHO,SIFAO E TORNEIRA.FORNECIMENTO</t>
  </si>
  <si>
    <t>CUBA DE LOUCA BRANCA,DE SOBREPOR,OVAL,INCLUSIVE RABICHO EM METAL CROMADO,SIFAO EM METAL CROMADO E TORNEIRA DE PRESSAO.FORNECIMENTO</t>
  </si>
  <si>
    <t>TANQUE DE LOUCA BRANCA,COM COLUNA E MEDIDAS EM TORNO DE 56X48CM,INCLUSIVE ACESSORIOS DE FIXACAO.FERRAGENS EM METAL CROMADO:TORNEIRA DE PRESSAO 1158 DE 1/2",VALVULA DE ESCOAMENTO 1605 E SIFAO 1680 DE 1.1/4" A 1.1/2".FORNECIMENTO</t>
  </si>
  <si>
    <t>TANQUE DE LOUCA BRANCA,COM COLUNA E MEDIDAS EM TORNO DE 60X56CM,INCLUSIVE ACESSORIOS DE FIXACAO.FERRAGENS EM METAL CROMADO:TORNEIRA DE PRESSAO 1158 DE 1/2",VALVULA DE ESCOAMENTO 1606 E SIFAO 1680 DE 1.1/2"X1.1/2".FORNECIMENTO</t>
  </si>
  <si>
    <t>MICTORIO DE LOUCA BRANCA COM SIFAO INTEGRADO E MEDIDAS EM TORNO DE 33X28X53CM.FERRAGENS EM METAL CROMADO:REGISTRO DE PRESSAO 1416 DE 1/2" E TUBO DE LIGACAO DE 1/2".FORNECIMENTO</t>
  </si>
  <si>
    <t>VASO SANITARIO DE LOUCA BRANCA,TIPO POPULAR,COM CAIXA ACOPLADA E MEDIDAS EM TORNO DE 35X65X35CM,INCLUSIVE ASSENTO PLASTICO TIPO POPULAR,BOLSA DE LIGACAO,RABICHO EM PVC E ACESSORIOSDE FIXACAO.FORNECIMENTO</t>
  </si>
  <si>
    <t>VASO SANITARIO DE LOUCA BRANCA,PARA PESSOAS COM NECESSIDADESESPECIFICAS,INCLUSIVE ASSENTO ESPECIAL,BOLSA DE LIGACAO EACESSORIOS DE FIXACAO.FORNECIMENTO</t>
  </si>
  <si>
    <t>FAMILIA 18.002APARELHOS D/LOUCAS</t>
  </si>
  <si>
    <t>FAMILIA 18.003VALVULA DE DESCARGA.</t>
  </si>
  <si>
    <t>TANQUE EM PVC PARA ESTERILIZACAO DE MAMADEIRAS,MEDINDO 1,20X0,60X0,40M.FORNECIMENTO E COLOCACAO</t>
  </si>
  <si>
    <t>FAMILIA 18.005APARELHOS PLASTICOS</t>
  </si>
  <si>
    <t>LAVATORIO DE LOUCA BRANCA,TIPO POPULAR,SEM LADRAO,COM MEDIDAS EM TORNO DE 40X30CM,INCLUSIVE ACESSORIOS DE FIXACAO.FORNECIMENTO</t>
  </si>
  <si>
    <t>BRACO CROMADO DE 1/2",PARA CHUVEIRO ELETRICO.FORNECIMENTO</t>
  </si>
  <si>
    <t>FAMILIA 18.008CHUVEIROS</t>
  </si>
  <si>
    <t>TORNEIRA PARA PIA OU TANQUE,1158 DE 1/2"X18CM APROXIMADAMENTE,EM METAL CROMADO.FORNECIMENTO</t>
  </si>
  <si>
    <t>TORNEIRA PARA PIA,COM AREJADOR,1157 DE 1/2"X21CM APROXIMADAMENTE,EM METAL CROMADO.FORNECIMENTO</t>
  </si>
  <si>
    <t>TORNEIRA PARA PIA,COM AREJADOR,TUBO MOVEL,TIPO PAREDE,1168 DE 1/2"X22CM APROXIMADAMENTE,EM METAL CROMADO.FORNECIMENTO</t>
  </si>
  <si>
    <t>TORNEIRA PARA PIA,COM AREJADOR,TUBO MOVEL,TIPO BANCA,1167 DE1/2"X17CM APROXIMADAMENTE,EM METAL CROMADO.FORNECIMENTO</t>
  </si>
  <si>
    <t>TORNEIRA PARA COZINHA,COM MISTURADOR,TIPO PAREDE,1258 DE 1/2"X25CM APROXIMADAMENTE,EM METAL CROMADO.FORNECIMENTO</t>
  </si>
  <si>
    <t>TORNEIRA PARA PIA,COM MISTURADOR,AREJADOR,TUBO MOVEL,TIPO BANCA,1256 DE 1/2"X17CM APROXIMADAMENTE,EM METAL CROMADO.FORNECIMENTO</t>
  </si>
  <si>
    <t>TORNEIRA PARA LAVATORIO,1193 DE 1/2"X9CM APROXIMADAMENTE,METAL CROMADO.FORNECIMENTO</t>
  </si>
  <si>
    <t>APARELHO PARA LAVATORIO,COM AREJADOR,VALVULA DE ESCOAMENTO,1875,EM METAL CROMADO.FORNECIMENTO</t>
  </si>
  <si>
    <t>TORNEIRA PARA FILTRO,1147 DE 1/2"X13CM APROXIMADAMENTE,EM METAL CROMADO.FORNECIMENTO</t>
  </si>
  <si>
    <t>TORNEIRA DE FECHAMENTO AUTOMATICO,PARA LAVATORIO,DE PAREDE,ANTI-VANDALISMO,DE 50MM,ACABAMENTO CROMADO.FORNECIMENTO</t>
  </si>
  <si>
    <t>TORNEIRA DE FECHAMENTO AUTOMATICO,PARA LAVATORIO,DE PAREDE,ANTI-VANDALISMO,DE 85MM,ACABAMENTO CROMADO.FORNECIMENTO</t>
  </si>
  <si>
    <t>TORNEIRA DE FECHAMENTO AUTOMATICO,PARA LAVATORIO,DE PAREDE,ANTI-VANDALISMO,DE 135MM,ACABAMENTO CROMADO.FORNECIMENTO</t>
  </si>
  <si>
    <t>TORNEIRA COM ACIONAMENTO HIDROMECANICO,COM LEVE PRESSAO MANUAL.FORNECIMENTO</t>
  </si>
  <si>
    <t>TORNEIRA FOTOELETRICA.FORNECIMENTO</t>
  </si>
  <si>
    <t>FAMILIA 18.011AQUECEDOR DE GAS</t>
  </si>
  <si>
    <t>LATAO DE LIXO DE 200L,EM CHAPA DE FERRO COMUM,COM TAMPA REMOVIVEL,PADRAO COMLURB.FORNECIMENTO</t>
  </si>
  <si>
    <t>FOGAO A GAS,INDUSTRIAL,COM 4 BOCAS,FORNO,GRELHA DE 31X31CM EPERFIL DE 5CM.FORNECIMENTO</t>
  </si>
  <si>
    <t>FOGAO A GAS,INDUSTRIAL,COM 3 BOCAS,SEM FORNO,GRELHA DE 31X31CM E PERFIL DE 5CM.FORNECIMENTO</t>
  </si>
  <si>
    <t>FOGAO A GAS,INDUSTRIAL,COM 2 BOCAS,SEM FORNO,GRELHA DE 31X31CM E PERFIL DE 5CM.FORNECIMENTO</t>
  </si>
  <si>
    <t>PORTA CACAMBA,LIXEIRA,DE ACO INOXIDAVEL,CHAPA 18.304 COM 300X300MM.FORNECIMENTO E COLOCACAO</t>
  </si>
  <si>
    <t>TANQUE DE ACO INOXIDAVEL,EM CHAPA 22.304 DE 520X520MM,CAPACIDADE DE 30L,COM ESFREGADOR,EXCLUSIVE TORNEIRA.FORNECIMENTO</t>
  </si>
  <si>
    <t>TANQUE INDUSTRIAL EM ACO INOXIDAVEL AISI 304,PARA LAVAGEM DEPANELOES,MEDINDO 0,61X0,706X0,305M.FORNECIMENTO E COLOCACAO</t>
  </si>
  <si>
    <t>BANCA DE ACO INOXIDAVEL DE 2,00X0,55M,EM CHAPA 18.304,COM UMA CUBA DE 500X400X200MM EM CHAPA 20.304,VALVULA DE ESCOAMENTO TIPO AMERICANA 1623,SIFAO 1680 1.1/2"X1.1/2",SOBRE APOIOSDE ALVENARIA DE MEIA VEZ E VERGA DE CONCRETO,SEM REVESTIMENTO,EXCLUSIVE TORNEIRA.FORNECIMENTO E COLOCACAO</t>
  </si>
  <si>
    <t>BANCA DE ACO INOXIDAVEL,DE 2,00X0,55M,EM CHAPA 18.304,COM DUAS CUBAS DE 500X400X200MM EM CHAPA 20.304,VALVULA DE ESCOAMENTO TIPO AMERICANA 1623,2 SIFOES 1680 1.1/2"X1.1/2",SOBRE APOIOS DE ALVENARIA DE MEIA VEZ E VERGA DE CONCRETO,SEM REVESTIMENTO,EXCLUSIVE TORNEIRA.FORNECIMENTO E COLOCACAO</t>
  </si>
  <si>
    <t>CUBA DE ACO INOXIDAVEL DE 500X400X200MM,EM CHAPA 20.304,VALVULA DE ESCOAMENTO TIPO AMERICANA 1623,SIFAO 1680 1.1/2"X1.1/2",EXCLUSIVE TORNEIRA.FORNECIMENTO E COLOCACAO</t>
  </si>
  <si>
    <t>CUBA DUPLA DE ACO INOXIDAVEL DE 820X340X150MM,EM CHAPA 20.304,2 VALVULAS DE ESCOAMENTO TIPO AMERICANA 1623,2 SIFOES 16801.1/2"X1.1/2",EXCLUSIVE TORNEIRA.FORNECIMENTO E COLOCACAO</t>
  </si>
  <si>
    <t>BANCA SECA DE ACO INOXIDAVEL,COM 0,55M DE LARGURA,ATE 3,00MDE COMPRIMENTO,EM CHAPA 18.304,SOBRE APOIOS DE ALVENARIA DEMEIA VEZ E VERGA DE CONCRETO,SEM REVESTIMENTO.FORNECIMENTO ECOLOCACAO</t>
  </si>
  <si>
    <t>MICTORIO COLETIVO DE ACO INOXIDAVEL,COM SECAO DE 580X300MM,EM CHAPA 20.304,COM CRIVO DE SAIDA DE 1.1/4",REGISTRO DE PRESSAO 1416 DE 3/4",COM CANOPLA E VOLANTE EM METAL CROMADO,INCLUSIVE GAMBIARRA.FORNECIMENTO</t>
  </si>
  <si>
    <t>MICTORIO COLETIVO DE ACO INOXIDAVEL,COM SECAO DE 380X250MM,EM CHAPA 20.304,COM CRIVO DE SAIDA DE 1.1/4",REGISTRO DE PRESSAO 1416 DE 3/4",COM CANOPLA E VOLANTE EM METAL CROMADO,INCLUSIVE GAMBIARRA.FORNECIMENTO</t>
  </si>
  <si>
    <t>MICTORIO EM ACO INOXIDAVEL AISI 304,MEDINDO 1570X350MM,INCLUSIVE PARAFUSOS,ARRUELAS,SIFAO CROMADO 1.1/2"X1.1/2" E VALVULA CROMADA DE 1.1/2"X3/4".FORNECIMENTO</t>
  </si>
  <si>
    <t>LAVABO EM ACO INOXIDAVEL AISI 304,MEDINDO 2800X450MM,INCLUSIVE PARAFUSOS,ARRUELAS,BUCHAS,SIFAO CROMADO DE 1.1/2"X1.1/2"E VALVULA CROMADA DE 1.1/2"X3/4".FORNECIMENTO E COLOCACAO</t>
  </si>
  <si>
    <t>BARRA DE APOIO TUBULAR,EM ACO INOXIDAVEL,PARA LAVATORIO DE CENTRO,MEDINDO 63X51CM,PARA PESSOAS COM NECESSIDADES ESPECIFICAS.FORNECIMENTO E COLOCACAO</t>
  </si>
  <si>
    <t>BARRA DE APOIO,PARA PESSOAS COM NECESSIDADES ESPECIFICAS,EMTUBO DE 1.1/4" DE ACO INOXIDAVEL,AISI-304,LIGA 18.8,COM 50CM.FORNECIMENTO E COLOCACAO</t>
  </si>
  <si>
    <t>BARRA DE APOIO,PARA PESSOAS COM NECESSIDADES ESPECIFICAS,EMTUBO DE 1.1/2" DE ACO INOXIDAVEL,AISI-304,LIGA 18.8,COM 80CM.FORNECIMENTO E COLOCACAO</t>
  </si>
  <si>
    <t>BARRA DE APOIO,PARA PESSOAS COM NECESSIDADES ESPECIFICAS,EM"L",EM TUBO DE 1.1/4" EM ACO INOXIDAVEL,AISI-304,LIGA 18.8,MEDINDO 60X60CM.FORNECIMENTO E COLOCACAO</t>
  </si>
  <si>
    <t>BARRA DE APOIO,PARA PESSOAS COM NECESSIDADES ESPECIFICAS,EM"L",EM TUBO DE 1.1/2" EM ACO INOXIDAVEL,AISI-304,LIGA 18.8,MEDINDO 80X80CM.FORNECIMENTO E COLOCACAO</t>
  </si>
  <si>
    <t>BARRA DE APOIO RETRATIL(ARTICULADA)EM ACO ESCOVADO.FORNECIMENTO E COLOCACAO</t>
  </si>
  <si>
    <t>BARRA DE APOIO,PARA PESSOAS COM NECESSIDADES ESPECIFICAS,EMACO ESCOVADO,PRESA AO CHAO.FORNECIMENTO E COLOCACAO</t>
  </si>
  <si>
    <t>BARRA DE APOIO,PARA PESSOAS COM NECESSIDADES ESPECIFICAS,EMTUBO DE ACO INOXIDAVEL TP304,DE 1,1/2"X1,50MM.FORNECIMENTO ECOLOCACAO</t>
  </si>
  <si>
    <t>FAMILIA 18.016APARELHOS ACOS INOX.</t>
  </si>
  <si>
    <t>CONJUNTO FLUTUANTE DE SUCCAO/RECALQUE DE 1" PARA AAC,PARA INSTALACAO NO INTERIOR DOS RESERVATORIOS DE AAC,COMPOSTO DE MANGUEIRA PLASTICA FLEXIVEL NAO DOBRAVEL E PONTEIRA EM METAL.FORNECIMENTO</t>
  </si>
  <si>
    <t>CONJUNTO FLUTUANTE DE SUCCAO/RECALQUE DE 2" PARA AAC,PARA INSTALACAO NO INTERIOR DOS RESERVATORIOS DE AAC,COMPOSTO DE MANGUEIRA PLASTICA FLEXIVEL NAO DOBRAVEL E PONTEIRA EM METAL.FORNECIMENTO</t>
  </si>
  <si>
    <t>EXTRAVASOR,SIFAO/LADRAO,DE 100MM,PARA EXCESSO DE AGUA,RETIRADA DE IMPUREZAS DA SUPERFICIE E MANUTENCAO DO NIVEL MAXIMO DETERMINADO PARA OS RESERVATORIOS DE AAC.BLOQUEIA CHEIROS DAGALERIA PLUVIAL E DIFICULTA ENTRADA DE PRAGAS.FORNECIMENTO</t>
  </si>
  <si>
    <t>EXTRAVASOR,SIFAO/LADRAO,DE 200MM,PARA EXCESSO DE AGUA,RETIRADA DE IMPUREZAS DA SUPERFICIE E MANUTENCAO DO NIVEL MAXIMO DETERMINADO PARA OS RESERVATORIOS DE AAC.BLOQUEIA CHEIROS DAGALERIA PLUVIAL E DIFICULTA ENTRADA DE PRAGAS.FORNECIMENTO</t>
  </si>
  <si>
    <t>EXTRAVASOR,SIFAO/LADRAO,DE 400MM,PARA EXCESSO DE AGUA,RETIRADA DE IMPUREZAS DA SUPERFICIE E MANUTENCAO DO NIVEL MAXIMO DETERMINADO PARA OS RESERVATORIOS DE AAC.BLOQUEIA CHEIROS DAGALERIA PLUVIAL E DIFICULTA ENTRADA DE PRAGAS.FORNECIMENTO</t>
  </si>
  <si>
    <t>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t>
  </si>
  <si>
    <t>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t>
  </si>
  <si>
    <t>FREIO HIDRAULICO DE 100MM PARA ENCHIMENTO DOS RESERVATORIOSDE AAC,ATRAVES DE FLUXO ASCENDENTE.FORNECIMENTO</t>
  </si>
  <si>
    <t>FREIO HIDRAULICO DE 200MM PARA ENCHIMENTO DOS RESERVATORIOSDE AAC,ATRAVES DO FLUXO ASCENDENTE.FORNECIMENTO</t>
  </si>
  <si>
    <t>FREIO HIDRAULICO DE 400MM PARA ENCHIMENTO DOS RESERVATORIOSDE AAC,ATRAVES DE FLUXO ASCENDENTE.FORNECIMENTO</t>
  </si>
  <si>
    <t>FAMILIA 18.017FILTROS</t>
  </si>
  <si>
    <t>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t>
  </si>
  <si>
    <t>PAINEL BLINDADO COM CHUMBO DE 1MM PARA USO EM DIVISORIAS OUBIOMBOS RADIOLOGICOS,INCLUSIVE MAO-DE-OBRA DE INSTALACAO,PERFIS,PORTAS E ELEMENTOS DE FIXACAO</t>
  </si>
  <si>
    <t>PAINEL BLINDADO COM CHUMBO DE 1,50MM PARA USO EM DIVISORIASOU BIOMBOS RADIOLOGICOS,INCLUSIVE MAO-DE-OBRA DE INSTALACAO,PERFIS,PORTAS E ELEMENTOS DE FIXACAO</t>
  </si>
  <si>
    <t>SUPORTE PARA PORTA SORO DE TETO,FIXO,COM 8 GANCHOS.FORNECIMENTO</t>
  </si>
  <si>
    <t>LAVATORIO CIRURGICO EM ACO INOXIDAVEL,COM DUAS TORNEIRAS AUTOMATICAS PARA SAIDA DE AGUA,DISPENSADORES AUTOMATICO PARA SAIDA DE SABAO E DEGERMANTE,ACIONADOS POR PEDAIS FRONTAIS.FORNECIMENTO</t>
  </si>
  <si>
    <t>RESERVATORIO,EM FIBRA DE VIDRO OU POLIETILENO,COM CAPACIDADEEM TORNO DE 300L,INCLUSIVE TAMPA DE VEDACAO COM ESCOTILHA EFIXADORES.FORNECIMENTO</t>
  </si>
  <si>
    <t>RESERVATORIO,EM FIBRA DE VIDRO OU POLIETILENO,COM CAPACIDADEEM TORNO DE 500L,INCLUSIVE TAMPA DE VEDACAO COM ESCOTILHA EFIXADORES.FORNECIMENTO</t>
  </si>
  <si>
    <t>RESERVATORIO,EM FIBRA DE VIDRO OU POLIETILENO,COM CAPACIDADEEM TORNO DE 1.000L,INCLUSIVE TAMPA DE VEDACAO COM ESCOTILHAE FIXADORES.FORNECIMENTO</t>
  </si>
  <si>
    <t>RESERVATORIO,EM FIBRA DE VIDRO OU POLIETILENO,COM CAPACIDADEEM TORNO DE 1.500L,INCLUSIVE TAMPA DE VEDACAO COM ESCOTILHAE FIXADORES.FORNECIMENTO</t>
  </si>
  <si>
    <t>RESERVATORIO EM FIBRA DE VIDRO OU POLIETILENO,COM CAPACIDADEEM TORNO DE 2000L,INCLUSIVE TAMPA DE VEDACAO COM ESCOTILHAE FIXADORES.FORNECIMENTO</t>
  </si>
  <si>
    <t>RESERVATORIO EM FIBRA DE VIDRO OU POLIETILENO,COM CAPACIDADEEM TORNO DE 2500L,INCLUSIVE TAMPA DE VEDACAO COM ESCOTILHAE FIXADORES.FORNECIMENTO</t>
  </si>
  <si>
    <t>RESERVATORIO,EM FIBRA DE VIDRO OU POLIETILENO,COM CAPACIDADEEM TORNO DE 3000L,INCLUSIVE TAMPA DE VEDACAO COM ESCOTILHAE FIXADORES.FORNECIMENTO</t>
  </si>
  <si>
    <t>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t>
  </si>
  <si>
    <t>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t>
  </si>
  <si>
    <t>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t>
  </si>
  <si>
    <t>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t>
  </si>
  <si>
    <t>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t>
  </si>
  <si>
    <t>FAMILIA 18.021CAIXA CIM.AMIANTO</t>
  </si>
  <si>
    <t>FAMILIA 18022BEBEDOURO DE CONCRETO E OUTROS</t>
  </si>
  <si>
    <t>FAMILIA 18.023TANQUE ALVENARIA</t>
  </si>
  <si>
    <t>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t>
  </si>
  <si>
    <t>FAMILIA 18.024BALCAO ATEND.</t>
  </si>
  <si>
    <t>BEBEDOURO ELETRICO TIPO PRESSAO,EM ACO INOXIDAVEL,MODELO DEPE,ADULTO/CRIANCA,COM FILTRO INTERNO,CAPACIDADE 80L/H.FORNECIMENTO</t>
  </si>
  <si>
    <t>BEBEDOURO ELETRICO TIPO PRESSAO,EM ACO INOXIDAVEL,MODELO DEPE,ADULTO,COM FILTRO INTERNO,CAPACIDADE 40L/H,COM 2 TORNEIRAS.FORNECIMENTO</t>
  </si>
  <si>
    <t>BEBEDOURO ELETRICO COM GARRAFAO,110/220V,COM DUAS SAIDAS DEAGUA GELADA E TEMPERATURA AMBIENTE.FORNECIMENTO</t>
  </si>
  <si>
    <t>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t>
  </si>
  <si>
    <t>MESA PARA AUTOPSIA OU NECROPSIA,ESPECIAL,COM PIA E RECIPIENTE DE COLETA DE MATERIAIS,COM MOVIMENTO ROTATIVO HORIZONTAL ESISTEMA ELEVATORIO.FORNECIMENTO</t>
  </si>
  <si>
    <t>FAMILIA 18.025.APARELHOS ELETRICOS</t>
  </si>
  <si>
    <t>FAMILIA 18.026AR CONDICIONADO</t>
  </si>
  <si>
    <t>LUMINARIA DE EMERGENCIA DE SOBREPOR,EM PLASTICO,EQUIPADA COMBATERIA SELADA RECARREGAVEL E LAMPADA FLUORESCENTE 2X8W.FORNECIMENTO E COLOCACAO</t>
  </si>
  <si>
    <t>LUMINARIA DE EMERGENCIA DE SOBREPOR,EM PLASTICO,EQUIPADA COMBATERIA SELADA RECARREGAVEL E LAMPADA FLUORESCENTE 2X20W.FORNECIMENTO E COLOCACAO</t>
  </si>
  <si>
    <t>LUMINARIA AUTONOMA PERSONALIZADA(NAO FUME)COM LAMPADA FLUORESCENTE DE 9W,110/220V,COM DIMENSAO DE 22X11,6CM,COM SUPORTE"L".FORNECIMENTO E COLOCACAO</t>
  </si>
  <si>
    <t>ARANDELA DE EMBUTIR,TIPO "LUZ VIGIA",LINHA HOSPITALAR,PARA 1LAMPADA INCANDESCENTE OU FLUORESCENTE(EXCLUSIVE ESTAS),PARAUSO INTERNO,EM CHAPA DE ACO ZINCADO E PINTADO,ANTI-OFUSCANTE E COM REFLETOR DE ALTO BRILHO.FORNECIMENTO E COLOCACAO</t>
  </si>
  <si>
    <t>LUMINARIA FECHADA,PARA ILUMINACAO DE QUADRAS DE ESPORTES E AFINS,EM ALUMINIO ESTRIADO PARA LAMPADA MISTA DE ATE 500W,EXCLUSIVE ESTA.FORNECIMENTO E COLOCACAO</t>
  </si>
  <si>
    <t>LUMINARIA A PROVA DE GASES,VAPORES E POS,HERMETICA,COM LENTEDE VIDRO TRANSPARENTE,CORPO E GRADE EM ALUMINIO FUNDIDO,PARA LAMPADA INCANDESCENTE ATE 200W,MISTA OU VAPOR DE MERCURIOATE 250W,PARA COLOCACAO EM TETO,EXCLUSIVE LAMPADA.FORNECIMENTO E COLOCACAO</t>
  </si>
  <si>
    <t>LUMINARIA A PROVA DE GASES,VAPORES E POS,HERMETICA,COM LENTEDE VIDRO TRANSPARENTE,CORPO E GRADE EM ALUMINIO FUNDIDO,PARA LAMPADA INCANDESCENTE ATE 200W,MISTA OU VAPOR DE MERCURIOATE 250W,PARA COLOCACAO EM PAREDE,EXCLUSIVE LAMPADA.FORNECIMENTO E COLOCACAO</t>
  </si>
  <si>
    <t>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t>
  </si>
  <si>
    <t>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t>
  </si>
  <si>
    <t>PROJETOR PARA ILUMINACAO DE QUADRAS DE ESPORTE,PATIOS OU FACHADAS,EM ALUMINIO REPUXADO,LENTE EM VIDRO TEMPERADO(DIAMETRO=300MM),PARA LAMPADA INCANDESCENTE DE 200W OU MISTA DE 250W,EXCLUSIVE LAMPADA.FORNECIMENTO E COLOCACAO</t>
  </si>
  <si>
    <t>PROJETOR PARA ILUMINACAO DE QUADRAS DE ESPORTE,PATIOS OU FACHADAS,EM ALUMINIO REPUXADO,LENTE EM VIDRO TEMPERADO(DIAMETRO=220MM),PARA LAMPADA INCANDESCENTE DE 200W,EXCLUSIVE LAMPADA.FORNECIMENTO E COLOCACAO</t>
  </si>
  <si>
    <t>LUMINARIA PARA SINALIZACAO DE GARAGEM,DUPLA,CORPO EM ALUMINIO SILICIO,GLOBO EM PLASTICO PRISMATICO ROSQUEADO AO CORPO,PARA LAMPADA STANDARD DE 60W.FORNECIMENTO E COLOCACAO</t>
  </si>
  <si>
    <t>LUMINARIA DE SOBREPOR,FIXADA EM LAJE OU FORRO,TIPO CALHA,CHANFRADA OU PRISMATICA,ESMALTADA,COMPLETA,EQUIPADA COM REATORELETRONICO DE ALTO FATOR DE POTENCIA(AFP&gt;=0,92)E LAMPADA FLUORESCENTE DE 1X16W.FORNECIMENTO E COLOCACAO</t>
  </si>
  <si>
    <t>LUMINARIA DE SOBREPOR,FIXADA EM LAJE OU FORRO,TIPO CALHA,CHANFRADA OU PRISMATICA,ESMALTADA,COMPLETA,EQUIPADA COM REATORELETRONICO DE ALTO FATOR DE POTENCIA(AFP&gt;=0,92)E LAMPADA FLUORESCENTE DE 1X18W.FORNECIMENTO E COLOCACAO</t>
  </si>
  <si>
    <t>LUMINARIA DE SOBREPOR,FIXADA EM LAJE OU FORRO,TIPO CALHA,CHANFRADA OU PRISMATICA,ESMALTADA,COMPLETA,EQUIPADA COM REATORELETRONICO DE ALTO FATOR DE POTENCIA(AFP&gt;=0,92)E LAMPADA FLUORESCENTE DE 1X20W.FORNECIMENTO E COLOCACAO</t>
  </si>
  <si>
    <t>LUMINARIA DE SOBREPOR,FIXADA EM LAJE OU FORRO,TIPO CALHA,CHANFRADA OU PRISMATICA,ESMALTADA,COMPLETA,EQUIPADA COM REATORELETRONICO DE ALTO FATOR DE POTENCIA(AFP&gt;=0,92)E LAMPADA FLUORESCENTE DE 1X32W.FORNECIMENTO E COLOCACAO</t>
  </si>
  <si>
    <t>LUMINARIA DE SOBREPOR,FIXADA EM LAJE OU FORRO,TIPO CALHA,CHANFRADA OU PRISMATICA,ESMALTADA,COMPLETA,EQUIPADA COM REATORELETRONICO DE ALTO FATOR DE POTENCIA(AFP&gt;=0,92)E LAMPADA FLUORESCENTE DE 1X36W.FORNECIMENTO E COLOCACAO</t>
  </si>
  <si>
    <t>LUMINARIA DE SOBREPOR,FIXADA EM LAJE OU FORRO,TIPO CALHA,CHANFRADA OU PRISMATICA,ESMALTADA,COMPLETA,EQUIPADA COM REATORELETRONICO DE ALTO FATOR DE POTENCIA(AFP&gt;=0,92)E LAMPADA FLUORESCENTE DE 1X40W.FORNECIMENTO E COLOCACAO</t>
  </si>
  <si>
    <t>LUMINARIA DE SOBREPOR,FIXADA EM LAJE OU FORRO,TIPO CALHA,CHANFRADA OU PRISMATICA,ESMALTADA,COMPLETA,EQUIPADA COM REATORELETRONICO DE ALTO FATOR DE POTENCIA(AFP&gt;=0,92)E LAMPADA FLUORESCENTE DE 2X16W.FORNECIMENTO E COLOCACAO</t>
  </si>
  <si>
    <t>LUMINARIA DE SOBREPOR,FIXADA EM LAJE OU FORRO,TIPO CALHA,CHANFRADA OU PRISMATICA,ESMALTADA,COMPLETA,EQUIPADA COM REATORELETRONICO DE ALTO FATOR DE POTENCIA(AFP&gt;=0,92)E LAMPADA FLUORESCENTE DE 2X18W.FORNECIMENTO E COLOCACAO</t>
  </si>
  <si>
    <t>LUMINARIA DE SOBREPOR,FIXADA EM LAJE OU FORRO,TIPO CALHA,CHANFRADA OU PRISMATICA,ESMALTADA,COMPLETA,EQUIPADA COM REATORELETRONICO DE ALTO FATOR DE POTENCIA(AFP&gt;=0,92)E LAMPADA FLUORESCENTE DE 2X20W.FORNECIMENTO E COLOCACAO</t>
  </si>
  <si>
    <t>LUMINARIA DE SOBREPOR,FIXADA EM LAJE OU FORRO,TIPO CALHA,CHANFRADA OU PRISMATICA,ESMALTADA,COMPLETA,EQUIPADA COM REATORELETRONICO DE ALTO FATOR DE POTENCIA(AFP&gt;=0,92)E LAMPADA FLUORESCENTE DE 2X32W.FORNECIMENTO E COLOCACAO</t>
  </si>
  <si>
    <t>LUMINARIA DE SOBREPOR,FIXADA EM LAJE OU FORRO,TIPO CALHA,CHANFRADA OU PRISMATICA,ESMALTADA,COMPLETA,EQUIPADA COM REATORELETRONICO DE ALTO FATOR DE POTENCIA(AFP&gt;=0,92)E LAMPADA FLUORESCENTE DE 2X36W.FORNECIMENTO E COLOCACAO</t>
  </si>
  <si>
    <t>LUMINARIA DE SOBREPOR,FIXADA EM LAJE OU FORRO,TIPO CALHA,CHANFRADA OU PRISMATICA,ESMALTADA,COMPLETA,EQUIPADA COM REATORELETRONICO DE ALTO FATOR DE POTENCIA(AFP&gt;=0,92)E LAMPADA FLUORESCENTE DE 2X40W.FORNECIMENTO E COLOCACAO</t>
  </si>
  <si>
    <t>LUMINARIA DE SOBREPOR,FIXADA EM LAJE OU FORRO,TIPO CALHA,CHANFRADA OU PRISMATICA,ESMALTADA,COMPLETA,EQUIPADA COM REATORELETRONICO DE ALTO FATOR DE POTENCIA(AFP&gt;=0,92)E LAMPADA FLUORESCENTE DE 3X16W.FORNECIMENTO E COLOCACAO</t>
  </si>
  <si>
    <t>LUMINARIA DE SOBREPOR,FIXADA EM LAJE OU FORRO,TIPO CALHA,CHANFRADA OU PRISMATICA,ESMALTADA,COMPLETA,EQUIPADA COM REATORELETRONICO DE ALTO FATOR DE POTENCIA(AFP&gt;=0,92)E LAMPADA FLUORESCENTE DE 3X18W.FORNECIMENTO E COLOCACAO</t>
  </si>
  <si>
    <t>LUMINARIA DE SOBREPOR,FIXADA EM LAJE OU FORRO,TIPO CALHA,CHANFRADA OU PRISMATICA,ESMALTADA,COMPLETA,EQUIPADA COM REATORELETRONICO DE ALTO FATOR DE POTENCIA(AFP&gt;=0,92)E LAMPADA FLUORESCENTE DE 3X20W.FORNECIMENTO E COLOCACAO</t>
  </si>
  <si>
    <t>LUMINARIA DE SOBREPOR,FIXADA EM LAJE OU FORRO,TIPO CALHA,CHANFRADA OU PRISMATICA,ESMALTADA,COMPLETA,EQUIPADA COM REATORELETRONICO DE ALTO FATOR DE POTENCIA(AFP&gt;=0,92)E LAMPADA FLUORESCENTE DE 3X32W.FORNECIMENTO E COLOCACAO</t>
  </si>
  <si>
    <t>LUMINARIA DE SOBREPOR,FIXADA EM LAJE OU FORRO,TIPO CALHA,CHANFRADA OU PRISMATICA,ESMALTADA,COMPLETA,EQUIPADA COM REATORELETRONICO DE ALTO FATOR DE POTENCIA(AFP&gt;=0,92)E LAMPADA FLUORESCENTE DE 3X36W.FORNECIMENTO E COLOCACAO</t>
  </si>
  <si>
    <t>LUMINARIA DE SOBREPOR,FIXADA EM LAJE OU FORRO,TIPO CALHA,CHANFRADA OU PRISMATICA,ESMALTADA,COMPLETA,EQUIPADA COM REATORELETRONICO DE ALTO FATOR DE POTENCIA(AFP&gt;=0,92)E LAMPADA FLUORESCENTE DE 3X40W.FORNECIMENTO E COLOCACAO</t>
  </si>
  <si>
    <t>LUMINARIA DE SOBREPOR,FIXADA EM LAJE OU FORRO,TIPO CALHA,CHANFRADA OU PRISMATICA,ESMALTADA,COMPLETA,EQUIPADA COM REATORELETRONICO DE ALTO FATOR DE POTENCIA(AFP&gt;=0,92)E LAMPADA FLUORESCENTE DE 4X16W.FORNECIMENTO E COLOCACAO</t>
  </si>
  <si>
    <t>LUMINARIA DE SOBREPOR,FIXADA EM LAJE OU FORRO,TIPO CALHA,CHANFRADA OU PRISMATICA,ESMALTADA,COMPLETA,EQUIPADA COM REATORELETRONICO DE ALTO FATOR DE POTENCIA(AFP&gt;=0,92)E LAMPADA FLUORESCENTE DE 4X18W.FORNECIMENTO E COLOCACAO</t>
  </si>
  <si>
    <t>LUMINARIA DE SOBREPOR,FIXADA EM LAJE OU FORRO,TIPO CALHA,CHANFRADA OU PRISMATICA,ESMALTADA,COMPLETA,EQUIPADA COM REATORELETRONICO DE ALTO FATOR DE POTENCIA(AFP&gt;=0,92)E LAMPADA FLUORESCENTE DE 4X20W.FORNECIMENTO E COLOCACAO</t>
  </si>
  <si>
    <t>LUMINARIA DE SOBREPOR,FIXADA EM LAJE OU FORRO,TIPO CALHA,CHANFRADA OU PRISMATICA,ESMALTADA,COMPLETA,EQUIPADA COM REATORELETRONICO DE ALTO FATOR DE POTENCIA(AFP&gt;=0,92)E LAMPADA FLUORESCENTE DE 4X32W.FORNECIMENTO E COLOCACAO</t>
  </si>
  <si>
    <t>LUMINARIA DE SOBREPOR,FIXADA EM LAJE OU FORRO,TIPO CALHA,CHANFRADA OU PRISMATICA,ESMALTADA,COMPLETA,EQUIPADA COM REATORELETRONICO DE ALTO FATOR DE POTENCIA(AFP&gt;=0,92)E LAMPADA FLUORESCENTE DE 4X36W.FORNECIMENTO E COLOCACAO</t>
  </si>
  <si>
    <t>LUMINARIA DE SOBREPOR,FIXADA EM LAJE OU FORRO,TIPO CALHA,CHANFRADA OU PRISMATICA,ESMALTADA,COMPLETA,EQUIPADA COM REATORELETRONICO DE ALTO FATOR DE POTENCIA(AFP&gt;=0,92)E LAMPADA FLUORESCENTE DE 4X40W.FORNECIMENTO E COLOCACAO</t>
  </si>
  <si>
    <t>LUMINARIA DE EMBUTIR,FIXADA EM LAJE OU FORRO,TIPO CALHA,CHANFRADA OU PRISMATICA,ESMALTADA,COMPLETA,EQUIPADA COM REATOR ELETRONICO DE ALTO FATOR DE POTENCIA(AFP&gt;=0,92)E LAMPADA FLUORESCENTE DE 1X16W.FORNECIMENTO E COLOCACAO</t>
  </si>
  <si>
    <t>LUMINARIA DE EMBUTIR,FIXADA EM LAJE OU FORRO,TIPO CALHA,CHANFRADA OU PRISMATICA,ESMALTADA,COMPLETA,EQUIPADA COM REATOR ELETRONICO DE ALTO FATOR DE POTENCIA(AFP&gt;=0,92)E LAMPADA FLUORESCENTE DE 1X18W.FORNECIMENTO E COLOCACAO</t>
  </si>
  <si>
    <t>LUMINARIA DE EMBUTIR,FIXADA EM LAJE OU FORRO,TIPO CALHA,CHANFRADA OU PRISMATICA,ESMALTADA,COMPLETA,EQUIPADA COM REATOR ELETRONICO DE ALTO FATOR DE POTENCIA(AFP&gt;=0,92)E LAMPADA FLUORESCENTE DE 1X20W.FORNECIMENTO E COLOCACAO</t>
  </si>
  <si>
    <t>LUMINARIA DE EMBUTIR,FIXADA EM LAJE EM FORRO,TIPO CALHA,CHANFRADA OU PRISMATICA,ESMALTADA,COMPLETA,EQUIPADA COM REATOR ELETRONICO DE ALTO FATOR DE POTENCIA(AFP&gt;=0,92)E LAMPADA FLUORESCENTE DE 1X32W.FORNECIMENTO E COLOCACAO</t>
  </si>
  <si>
    <t>LUMINARIA DE EMBUTIR,FIXADA EM LAJE OU FORRO,TIPO CALHA,CHANFRADA OU PRISMATICA,ESMALTADA,COMPLETA,EQUIPADA COM REATOR ELETRONICO DE ALTO FATOR DE POTENCIA(AFP&gt;=0,92)E LAMPADA FLUORESCENTE DE 1X36W.FORNECIMENTO E COLOCACAO</t>
  </si>
  <si>
    <t>LUMINARIA DE EMBUTIR,FIXADA EM LAJE OU FORRO,TIPO CALHA,CHANFRADA OU PRISMATICA,ESMALTADA,COMPLETA,EQUIPADA COM REATOR ELETRONICO DE ALTO FATOR DE POTENCIA(AFP&gt;=0,92)E LAMPADA FLUORESCENTE DE 1X40W.FORNECIMENTO E COLOCACAO</t>
  </si>
  <si>
    <t>LUMINARIA DE EMBUTIR,FIXADA EM LAJE OU FORRO,TIPO CALHA,CHANFRADA OU PRISMATICA,ESMALTADA,COMPLETA,EQUIPADA COM REATOR ELETRONICO DE ALTO FATOR DE POTENCIA(AFP&gt;=0,92)E LAMPADA FLUORESCENTE DE 2X16W.FORNECIMENTO E COLOCACAO</t>
  </si>
  <si>
    <t>LUMINARIA DE EMBUTIR,FIXADA EM LAJE OU FORRO,TIPO CALHA,CHANFRADA OU PRISMATICA,ESMALTADA,COMPLETA,EQUIPADA COM REATOR ELETRONICO DE ALTO FATOR DE POTENCIA(AFP&gt;=0,92)E LAMPADA FLUORESCENTE DE 2X18W.FORNECIMENTO E COLOCACAO</t>
  </si>
  <si>
    <t>LUMINARIA DE EMBUTIR,FIXADA EM LAJE OU FORRO,TIPO CALHA,CHANFRADA OU PRISMATICA,ESMALTADA,COMPLETA,EQUIPADA COM REATOR ELETRONICO DE ALTO FATOR DE POTENCIA(AFP&gt;=0,92)E LAMPADA FLUORESCENTE DE 2X20W.FORNECIMENTO E COLOCACAO</t>
  </si>
  <si>
    <t>LUMINARIA DE EMBUTIR,FIXADA EM LAJE OU FORRO,TIPO CALHA,CHANFRADA OU PRISMATICA,ESMALTADA,COMPLETA,EQUIPADA COM REATOR ELETRONICO DE ALTO FATOR DE POTENCIA(AFP&gt;=0,92)E LAMPADA FLUORESCENTE DE 2X32W.FORNECIMENTO E COLOCACAO</t>
  </si>
  <si>
    <t>LUMINARIA DE EMBUTIR,FIXADA EM LAJE OU FORRO,TIPO CALHA,CHANFRADA OU PRISMATICA,ESMALTADA,COMPLETA,EQUIPADA COM REATOR ELETRONICO DE ALTO FATOR DE POTENCIA(AFP&gt;=0,92)E LAMPADA FLUORESCENTE DE 2X36W.FORNECIMENTO E COLOCACAO</t>
  </si>
  <si>
    <t>LUMINARIA DE EMBUTIR,FIXADA EM LAJE OU FORRO,TIPO CALHA,CHANFRADA OU PRISMATICA,ESMALTADA,COMPLETA,EQUIPADA COM REATOR ELETRONICO DE ALTO FATOR DE POTENCIA(AFP&gt;=0,92)E LAMPADA FLUORESCENTE DE 2X40W.FORNECIMENTO E COLOCACAO</t>
  </si>
  <si>
    <t>LUMINARIA DE EMBUTIR,FIXADA EM LAJE OU FORRO,TIPO CALHA,CHANFRADA OU PRISMATICA,ESMALTADA,COMPLETA,EQUIPADA COM REATOR ELETRONICO DE ALTO FATOR DE POTENCIA(AFP&gt;=0,92)E LAMPADA FLUORESCENTE DE 3X16W.FORNECIMENTO E COLOCACAO</t>
  </si>
  <si>
    <t>LUMINARIA DE EMBUTIR,FIXADA EM LAJE OU FORRO,TIPO CALHA,CHANFRADA OU PRISMATICA,ESMALTADA,COMPLETA,EQUIPADA COM REATOR ELETRONICO DE ALTO FATOR DE POTENCIA(AFP&gt;=0,92)E LAMPADA FLUORESCENTE DE 3X18W.FORNECIMENTO E COLOCACAO</t>
  </si>
  <si>
    <t>LUMINARIA DE EMBUTIR,FIXADA EM LAJE OU FORRO,TIPO CALHA,CHANFRADA OU PRISMATICA,ESMALTADA,COMPLETA,EQUIPADA COM REATOR ELETRONICO DE ALTO FATOR DE POTENCIA(AFP&gt;=0,92)E LAMPADA FLUORESCENTE DE 3X20W.FORNECIMENTO E COLOCACAO</t>
  </si>
  <si>
    <t>LUMINARIA DE EMBUTIR,FIXADA EM LAJE OU FORRO,TIPO CALHA,CHANFRADA OU PRISMATICA,ESMALTADA,COMPLETA,EQUIPADA COM REATOR ELETRONICO DE ALTO FATOR DE POTENCIA(AFP&gt;=0,92)E LAMPADA FLUORESCENTE DE 3X32W.FORNECIMENTO E COLOCACAO</t>
  </si>
  <si>
    <t>LUMINARIA DE EMBUTIR,FIXADA EM LAJE OU FORRO,TIPO CALHA,CHANFRADA OU PRISMATICA,ESMALTADA,COMPLETA,EQUIPADA COM REATOR ELETRONICO DE ALTO FATOR DE POTENCIA(AFP&gt;=0,92)E LAMPADA FLUORESCENTE DE 3X36W.FORNECIMENTO E COLOCACAO</t>
  </si>
  <si>
    <t>LUMINARIA DE EMBUTIR,FIXADA EM LAJE OU FORRO,TIPO CALHA,CHANFRADA OU PRISMATICA,ESMALTADA,COMPLETA,EQUIPADA COM REATOR ELETRONICO DE ALTO FATOR DE POTENCIA(AFP&gt;=0,92)E LAMPADA FLUORESCENTE DE 3X40W.FORNECIMENTO E COLOCACAO</t>
  </si>
  <si>
    <t>LUMINARIA DE EMBUTIR,FIXADA EM LAJE OU FORRO,TIPO CALHA,CHANFRADA OU PRISMATICA,ESMALTADA,COMPLETA,EQUIPADA COM REATOR ELETRONICO DE ALTO FATOR DE POTENCIA(AFP&gt;=0,92)E LAMPADA FLUORESCENTE DE 4X16W.FORNECIMENTO E COLOCACAO</t>
  </si>
  <si>
    <t>LUMINARIA DE EMBUTIR,FIXADA EM LAJE OU FORRO,TIPO CALHA,CHANFRADA OU PRISMATICA,ESMALTADA,COMPLETA,EQUIPADA COM REATOR ELETRONICO DE ALTO FATOR DE POTENCIA(AFP&gt;=0,92)E LAMPADA FLUORESCENTE DE 4X18W.FORNECIMENTO E COLOCACAO</t>
  </si>
  <si>
    <t>LUMINARIA DE EMBUTIR,FIXADA EM LAJE OU FORRO,TIPO CALHA,CHANFRADA OU PRISMATICA,ESMALTADA,COMPLETA,EQUIPADA COM REATOR ELETRONICO DE ALTO FATOR DE POTENCIA(AFP&gt;=0,92)E LAMPADA FLUORESCENTE DE 4X20W.FORNECIMENTO E COLOCACAO</t>
  </si>
  <si>
    <t>LUMINARIA DE EMBUTIR,FIXADA EM LAJE OU FORRO,TIPO CALHA,CHANFRADA OU PRISMATICA,ESMALTADA,COMPLETA,EQUIPADA COM REATOR ELETRONICO DE ALTO FATOR DE POTENCIA(AFP&gt;=0,92)E LAMPADA FLUORESCENTE DE 4X32W.FORNECIMENTO E COLOCACAO</t>
  </si>
  <si>
    <t>LUMINARIA DE EMBUTIR,FIXADA EM LAJE OU FORRO,TIPO CALHA,CHANFRADA OU PRISMATICA,ESMALTADA,COMPLETA,EQUIPADA COM REATOR ELETRONICO DE ALTO FATOR DE POTENCIA(AFP&gt;=0,92)E LAMPADA FLUORESCENTE DE 4X36W.FORNECIMENTO E COLOCACAO</t>
  </si>
  <si>
    <t>LUMINARIA DE EMBUTIR,FIXADA EM LAJE OU FORRO,TIPO CALHA,CHANFRADA OU PRISMATICA,ESMALTADA,COMPLETA,EQUIPADA COM REATOR ELETRONICO DE ALTO FATOR DE POTENCIA(AFP&gt;=0,92)E LAMPADA FLUORESCENTE DE 4X40W.FORNECIMENTO E COLOCACAO</t>
  </si>
  <si>
    <t>LUMINARIA FLUORESCENTE TUBULAR DE SOBREPOR,2X16W,COM LAMPADAAPARENTE,CORPO EM CHAPA DE ACO TRATADA E PINTURA ELETROSTATICA BRANCA,REFLETOR EM ALUMINIO DE ALTO BRILHO,COM REATOR DEALTO FATOR DE POTENCIA(AFP&gt;=0,92)E ALTA PERFORMANCE(THD&lt;30%),BIVOLT.FORNECIMENTO E COLOCACAO</t>
  </si>
  <si>
    <t>LUMINARIA FLUORESCENTE TUBULAR DE SOBREPOR,2X32W,COM LAMPADAAPARENTE,CORPO EM CHAPA DE ACO TRATADA E PINTURA ELETROSTATICA BRANCA,REFLETOR EM ALUMINIO DE ALTO BRILHO,COM REATOR DEALTO FATOR DE POTENCIA(AFP&gt;=0,92)E ALTA PERFORMANCE(THD&lt;30%),BIVOLT.FORNECIMENTO E COLOCACAO</t>
  </si>
  <si>
    <t>LUMINARIA FLUORESCENTE TUBULAR DE SOBREPOR,2X16W,COM ALETAS,CORPO EM CHAPA DE ACO TRATADA E PINTURA ELETROSTATICA BRANCA,REFLETOR EM ALUMINIO DE ALTO BRILHO,COM REATOR DE ALTO FATOR DE POTENCIA (AFP&gt;=0,92) E ALTA PERFORMANCE (THD&lt;30%),BIVOLT.FORNECIMENTO E COLOCACAO</t>
  </si>
  <si>
    <t>LUMINARIA FLUORESCENTE TUBULAR DE SOBREPOR,2X16W,COM VISOR ACRILICO TRANSLUCIDO,CORPO EM CHAPA DE ACO TRATADA E PINTURAELETROSTATICA BRANCA,REFLETOR EM ALUMINIO DE ALTO BRILHO,COMREATOR DE ALTO FATOR DE POTENCIA(AFP&gt;=0,92)E ALTA PERFORMANCE(THD&lt;30%),BIVOLT.FORNECIMENTO E COLOCACAO</t>
  </si>
  <si>
    <t>LUMINARIA FLUORESCENTE TUBULAR DE SOBREPOR,2X32W,COM ALETAS,CORPO EM CHAPA DE ACO TRATADA E PINTURA ELETROSTATICA BRANCA,REFLETOR EM ALUMINIO DE ALTO BRILHO,COM REATOR DE ALTO FATOR DE POTENCIA(AFP&gt;=0,92)E ALTA PERFORMANCE(THD&lt;30%),BIVOLT.FORNECIMENTO E COLOCACAO</t>
  </si>
  <si>
    <t>LUMINARIA FLUORESCENTE TUBULAR DE SOBREPOR,2X32W,COM VISOR ACRILICO TRANSLUCIDO,CORPO EM CHAPA DE ACO TRATADA E PINTURAELETROSTATICA BRANCA,REFLETOR EM ALUMINIO DE ALTO BRILHO,COMREATOR DE ALTO FATOR DE POTENCIA(AFP&gt;=0,92)E ALTA PERFORMANCE(THD&lt;30%),BIVOLT.FORNECIMENTO E COLOCACAO</t>
  </si>
  <si>
    <t>LUMINARIA FLUORESCENTE TUBULAR DE EMBUTIR,2X16W,COM LAMPADAAPARENTE,CORPO EM CHAPA DE ACO TRATADA E PINTURA ELETROSTATICA BRANCA,REFLETOR EM ALUMINIO DE ALTO BRILHO,COM REATOR DEALTO FATOR DE POTENCIA(AFP&gt;=0,92)E ALTA PERFORMANCE(THD&lt;30%),BIVOLT.FORNECIMENTO E COLOCACAO</t>
  </si>
  <si>
    <t>LUMINARIA FLUORESCENTE TUBULAR DE EMBUTIR,2X32W,COM LAMPADAAPARENTE,CORPO EM CHAPA DE ACO TRATADA E PINTURA ELETROSTATICA BRANCA,REFLETOR EM ALUMINIO DE ALTO BRILHO,COM REATOR DEALTO FATOR DE POTENCIA(APF&gt;=0,92)E ALTA PERFORMANCE(THD&lt;30%),BIVOLT.FORNECIMENTO E COLOCACAO</t>
  </si>
  <si>
    <t>LUMINARIA FLUORESCENTE TUBULAR DE EMBUTIR,2X16W,COM ALETAS,CORPO EM CHAPA DE ACO TRATADA E PINTURA ELETROSTATICA BRANCA,REFLETOR EM ALUMINIO DE ALTO BRILHO,COM REATOR DE ALTO FATORDE POTENCIA(AFP&gt;=0,92)E ALTA PERFORMANCE(THD&lt;30%),BIVOLT.FORNECIMENTO E COLOCACAO</t>
  </si>
  <si>
    <t>LUMINARIA FLUORESCENTE TUBULAR DE EMBUTIR,2X16W,COM VISOR ACRILICO TRANSLUCIDO,CORPO EM CHAPA DE ACO TRATADA E PINTURA ELETROSTATICA BRANCA,REFLETOR EM ALUMINIO DE ALTO BRILHO,COMREATOR DE ALTO FATOR DE POTENCIA(AFP&gt;=0,92)E ALTA PERFORMANCE(THD&lt;30%),BIVOLT.FORNECIMENTO E COLOCACAO</t>
  </si>
  <si>
    <t>LUMINARIA FLUORESCENTE TUBULAR DE EMBUTIR,2X32W,COM ALETAS,CORPO EM CHAPA DE ACO TRATADA E PINTURA ELETROSTATICA BRANCA,REFLETOR EM ALUMINIO DE ALTO BRILHO,COM REATOR DE ALTO FATORDE POTENCIA(AFP&gt;=0,92)E ALTA PERFORMANCE(THD&lt;30%),BIVOLT.FORNECIMENTO E COLOCACAO</t>
  </si>
  <si>
    <t>LUMINARIA FLUORESCENTE TUBULAR DE EMBUTIR,2X32W,COM VISOR ACRILICO TRANSLUCIDO,CORPO EM CHAPA DE ACO TRATADA E PINTURA ELETROSTATICA BRANCA,REFLETOR EM ALUMINIO DE ALTO BRILHO,COMREATOR DE ALTO FATOR DE POTENCIA(AFP&gt;=0,92)E ALTA PERFORMANCE(THD&lt;30%),BIVOLT.FORNECIMENTO E COLOCACAO</t>
  </si>
  <si>
    <t>LUMINARIA DE EMBUTIR,FIXADA EM GESSO,PARA LAMPADA HALOGENA PALITO DE 150W/110V,COMPLETA.FORNECIMENTO E COLOCACAO</t>
  </si>
  <si>
    <t>LUMINARIA TIPO SPOT,DIRECIONAL,PARA LAMPADA INCANDESCENTE(EXCLUSIVE ESTA).FORNECIMENTO E COLOCACAO</t>
  </si>
  <si>
    <t>LUMINARIA DECORATIVA COM UMA PETALA PARA LAMPADA MISTA DE 160W/220V,EQUIPADA COM CELULA FOTOELETRICA,EXCLUSIVE LAMPADA.FORNECIMENTO E COLOCACAO</t>
  </si>
  <si>
    <t>LUMINARIA DECORATIVA COM DUAS PETALAS PARA LAMPADA MISTA DE160W/220V,EQUIPADA COM CELULA FOTOELETRICA,EXCLUSIVE LAMPADA.FORNECIMENTO E COLOCACAO</t>
  </si>
  <si>
    <t>LUMINARIA DE EMBUTIR DIRECIONAVEL,PARA LAMPADA HALOGENA DICROICA,(EXCLUSIVE ESTA),COM ARCO DE ALUMINIO PINTADO EM EPOXIBRANCO.FORNECIMENTO E COLOCACAO</t>
  </si>
  <si>
    <t>ARANDELA COMPLETA,DE PAREDE,COM RECEPTACULO PARA LAMPADA INCANDESCENTE,REFLETOR EM MATERIAL ANTIFERRUGEM E BRACO DE ALUMINIO ANODIZADO COM BASE PARA FIXACAO.FORNECIMENTO E COLOCACAO</t>
  </si>
  <si>
    <t>ARANDELA TIPO "MEIA-LUA",VIDRO ACETINADO,COR BRANCA,PARA LAMPADA INCANDESCENTE(EXCLUSIVE LAMPADA).FORNECIMENTO E COLOCACAO</t>
  </si>
  <si>
    <t>FAMILIA 18.027LUMINARIAS</t>
  </si>
  <si>
    <t>GRUPO GERADOR PARA ENERGIA DE EMERGENCIA,TRIFASICO,220/127VFREQUENCIA 50/60HZ,COM REGULADOR DE TENSAO E FREQUENCIA AUTOMATICA,QUADRO DE COMANDO AUTOMATICO E TANQUE DE COMBUSTIVELNA POTENCIA DE 75/60KVA(INTERMITENTE/CONTINUA).FORNECIMENTO</t>
  </si>
  <si>
    <t>GRUPO GERADOR PARA ENERGIA DE EMERGENCIA,TRIFASICO,220/127VFREQUENCIA 50/60HZ,COM REGULADOR DE TENSAO E FREQUENCIA AUTOMATICA,QUADRO DE COMANDO MANUAL E TANQUE DE COMBUSTIVEL NA POTENCIA DE 75/60KVA(INTERMITENTE/CONTINUA).FORNECIMENTO</t>
  </si>
  <si>
    <t>GRUPO GERADOR PARA ENERGIA DE EMERGENCIA,TRIFASICO,380/220VFREQUENCIA 50/60HZ,COM REGULADOR DE TENSAO E FREQUENCIA AUTOMATICA,QUADRO DE COMANDO AUTOMATICO E TANQUE DE COMBUSTIVELNA POTENCIA DE 75/60KVA(INTERMITENTE/CONTINUA).FORNECIMENTO</t>
  </si>
  <si>
    <t>GRUPO GERADOR PARA ENERGIA DE EMERGENCIA,TRIFASICO,380/220VFREQUENCIA 50/60HZ,COM REGULADOR DE TENSAO E FREQUENCIA AUTOMATICA,QUADRO DE COMANDO MANUAL E TANQUE DE COMBUSTIVEL NA POTENCIA DE 75/60KVA(INTERMITENTE/CONTINUA).FORNECIMENTO</t>
  </si>
  <si>
    <t>GRUPO GERADOR PARA ENERGIA DE EMERGENCIA,TRIFASICO,220/127VFREQUENCIA 50/60HZ,COM REGULADOR DE TENSAO E FREQUENCIA AUTOMATICA,QUADRO DE COMANDO AUTOMATICO E TANQUE DE COMBUSTIVELNA POTENCIA DE 81/65KVA(INTERMITENTE/CONTINUA).FORNECIMENTO</t>
  </si>
  <si>
    <t>GRUPO GERADOR PARA ENERGIA DE EMERGENCIA,TRIFASICO,220/127VFREQUENCIA 50/60HZ,COM REGULADOR DE TENSAO E FREQUENCIA AUTOMATICA,QUADRO DE COMANDO MANUAL E TANQUE DE COMBUSTIVEL NA POTENCIA DE 81/65KVA(INTERMITENTE/CONTINUA).FORNECIMENTO</t>
  </si>
  <si>
    <t>GRUPO GERADOR PARA ENERGIA DE EMERGENCIA,TRIFASICO,380/220VFREQUENCIA 50/60HZ,COM REGULADOR DE TENSAO E FREQUENCIA AUTOMATICA,QUADRO DE COMANDO AUTOMATICO E TANQUE DE COMBUSTIVELNA POTENCIA DE 81/65KVA(INTERMITENTE/CONTINUA).FORNECIMENTO</t>
  </si>
  <si>
    <t>GRUPO GERADOR PARA ENERGIA DE EMERGENCIA,TRIFASICO,380/220VFREQUENCIA 50/60HZ,COM REGULADOR DE TENSAO E FREQUENCIA AUTOMATICA,QUADRO DE COMANDO MANUAL E TANQUE DE COMBUSTIVEL NA POTENCIA DE 81/65KVA(INTERMITENTE/CONTINUA).FORNECIMENTO</t>
  </si>
  <si>
    <t>GRUPO GERADOR PARA ENERGIA DE EMERGENCIA,TRIFASICO,220/127VFREQUENCIA 50/60HZ,COM REGULADOR DE TENSAO E FREQUENCIA AUTOMATICA,QUADRO DE COMANDO AUTOMATICO E TANQUE DE COMBUSTIVELNA POTENCIA DE 115/92KVA(INTERMITENTE/CONTINUA).FORNECIMENTO</t>
  </si>
  <si>
    <t>GRUPO GERADOR PARA ENERGIA DE EMERGENCIA,TRIFASICO,220/127VFREQUENCIA 50/60HZ,COM REGULADOR DE TENSAO E FREQUENCIA AUTOMATICA,QUADRO DE COMANDO MANUAL E TANQUE DE COMBUSTIVEL NA POTENCIA DE 115/92KVA(INTERMITENTE/CONTINUA).FORNECIMENTO</t>
  </si>
  <si>
    <t>GRUPO GERADOR PARA ENERGIA DE EMERGENCIA,TRIFASICO,380/220VFREQUENCIA 50/60HZ,COM REGULADOR DE TENSAO E FREQUENCIA AUTOMATICA,QUADRO DE COMANDO AUTOMATICO E TANQUE DE COMBUSTIVELNA POTENCIA DE 115/92KVA(INTERMITENTE/CONTINUA).FORNECIMENTO</t>
  </si>
  <si>
    <t>GRUPO GERADOR PARA ENERGIA DE EMERGENCIA,TRIFASICO,380/220VFREQUENCIA 50/60HZ,COM REGULADOR DE TENSAO E FREQUENCIA AUTOMATICA,QUADRO DE COMANDO MANUAL E TANQUE DE COMBUSTIVEL NA POTENCIA DE 115/92KVA(INTERMITENTE/CONTINUA).FORNECIMENTO</t>
  </si>
  <si>
    <t>GRUPO GERADOR PARA ENERGIA DE EMERGENCIA,TRIFASICO,220/127VFREQUENCIA 50/60HZ,COM REGULADOR DE TENSAO E FREQUENCIA AUTOMATICA,QUADRO DE COMANDO AUTOMATICO E TANQUE DE COMBUSTIVELNA POTENCIA DE 180/144KVA(INTERMITENTE/CONTINUA).FORNECIMENTO</t>
  </si>
  <si>
    <t>GRUPO GERADOR PARA ENERGIA DE EMERGENCIA,TRIFASICO,220/127VFREQUENCIA 50/60HZ,COM REGULADOR DE TENSAO E FREQUENCIA AUTOMATICA,QUADRO DE COMANDO MANUAL E TANQUE DE COMBUSTIVEL NA POTENCIA DE 180/144KVA(INTERMITENTE/CONTINUA).FORNECIMENTO</t>
  </si>
  <si>
    <t>GRUPO GERADOR PARA ENERGIA DE EMERGENCIA,TRIFASICO,380/220VFREQUENCIA 50/60HZ,COM REGULADOR DE TENSAO E FREQUENCIA AUTOMATICA,QUADRO DE COMANDO AUTOMATICO E TANQUE DE COMBUSTIVELNA POTENCIA DE 180/144KVA(INTERMITENTE/CONTINUA).FORNECIMENTO</t>
  </si>
  <si>
    <t>GRUPO GERADOR PARA ENERGIA DE EMERGENCIA,TRIFASICO,380/220VFREQUENCIA 50/60HZ,COM REGULADOR DE TENSAO E FREQUENCIA AUTOMATICA,QUADRO DE COMANDO MANUAL E TANQUE DE COMBUSTIVEL NA POTENCIA DE 180/144KVA(INTERMITENTE/CONTINUA).FORNECIMENTO</t>
  </si>
  <si>
    <t>GRUPO GERADOR PARA ENERGIA DE EMERGENCIA,TRIFASICO,220/127VFREQUENCIA 50/60HZ,COM REGULADOR DE TENSAO E FREQUENCIA AUTOMATICA,QUADRO DE COMANDO AUTOMATICO E TANQUE DE COMBUSTIVELNA POTENCIA DE 260/208KVA(INTERMITENTE/CONTINUA).FORNECIMENTO</t>
  </si>
  <si>
    <t>GRUPO GERADOR PARA ENERGIA DE EMERGENCIA,TRIFASICO,220/127VFREQUENCIA 50/60HZ,COM REGULADOR DE TENSAO E FREQUENCIA AUTOMATICA,QUADRO DE COMANDO MANUAL E TANQUE DE COMBUSTIVEL NA POTENCIA DE 260/208KVA(INTERMITENTE/CONTINUA).FORNECIMENTO</t>
  </si>
  <si>
    <t>GRUPO GERADOR PARA ENERGIA DE EMERGENCIA,TRIFASICO,380/220VFREQUENCIA 50/60HZ,COM REGULADOR DE TENSAO E FREQUENCIA AUTOMATICA,QUADRO DE COMANDO AUTOMATICO E TANQUE DE COMBUSTIVELNA POTENCIA DE 260/208KVA(INTERMITENTE/CONTINUA).FORNECIMENTO</t>
  </si>
  <si>
    <t>GRUPO GERADOR PARA ENERGIA DE EMERGENCIA,TRIFASICO,380/220VFREQUENCIA 50/60HZ,COM REGULADOR DE TENSAO E FREQUENCIA AUTOMATICA,QUADRO DE COMANDO MANUAL E TANQUE DE COMBUSTIVEL NA POTENCIA DE 260/208KVA(INTERMITENTE/CONTINUA).FORNECIMENTO</t>
  </si>
  <si>
    <t>GRUPO GERADOR PARA ENERGIA DE EMERGENCIA,TRIFASICO,220/127VFREQUENCIA 50/60HZ,COM REGULADOR DE TENSAO E FREQUENCIA AUTOMATICA,QUADRO DE COMANDO AUTOMATICO E TANQUE DE COMBUSTIVELNA POTENCIA DE 360/288KVA(INTERMITENTE/CONTINUA).FORNECIMENTO</t>
  </si>
  <si>
    <t>GRUPO GERADOR PARA ENERGIA DE EMERGENCIA,TRIFASICO,220/127VFREQUENCIA 50/60HZ,COM REGULADOR DE TENSAO E FREQUENCIA AUTOMATICA,QUADRO DE COMANDO MANUAL E TANQUE DE COMBUSTIVEL NA POTENCIA DE 360/288KVA(INTERMITENTE/CONTINUA).FORNECIMENTO</t>
  </si>
  <si>
    <t>GRUPO GERADOR PARA ENERGIA DE EMERGENCIA,TRIFASICO,380/220VFREQUENCIA 50/60HZ,COM REGULADOR DE TENSAO E FREQUENCIA AUTOMATICA,QUADRO DE COMANDO AUTOMATICO E TANQUE DE COMBUSTIVELNA POTENCIA DE 360/288KVA(INTERMITENTE/CONTINUA).FORNECIMENTO</t>
  </si>
  <si>
    <t>GRUPO GERADOR PARA ENERGIA DE EMERGENCIA,TRIFASICO,380/220VFREQUENCIA 50/60HZ,COM REGULADOR DE TENSAO E FREQUENCIA AUTOMATICA,QUADRO DE COMANDO MANUAL E TANQUE DE COMBUSTIVEL NA POTENCIA DE 360/288KVA(INTERMITENTE/CONTINUA).FORNECIMENTO</t>
  </si>
  <si>
    <t>GRUPO GERADOR PARA ENERGIA DE EMERGENCIA,TRIFASICO,220/127VFREQUENCIA 50/60HZ,COM REGULADOR DE TENSAO E FREQUENCIA AUTOMATICA,QUADRO DE COMANDO AUTOMATICO E TANQUE DE COMBUSTIVELNA POTENCIA DE 460/370KVA(INTERMITENTE/CONTINUA).FORNECIMENTO</t>
  </si>
  <si>
    <t>GRUPO GERADOR PARA ENERGIA DE EMERGENCIA,TRIFASICO,220/127VFREQUENCIA 50/60HZ,COM REGULADOR DE TENSAO E FREQUENCIA AUTOMATICA,QUADRO DE COMANDO MANUAL E TANQUE DE COMBUSTIVEL NA POTENCIA DE 460/370KVA(INTERMITENTE/CONTINUA).FORNECIMENTO</t>
  </si>
  <si>
    <t>GRUPO GERADOR PARA ENERGIA DE EMERGENCIA,TRIFASICO,380/220VFREQUENCIA 50/60HZ,COM REGULADOR DE TENSAO E FREQUENCIA AUTOMATICA,QUADRO DE COMANDO AUTOMATICO E TANQUE DE COMBUSTIVELNA POTENCIA DE 460/370KVA(INTERMITENTE/CONTINUA).FORNECIMENTO</t>
  </si>
  <si>
    <t>GRUPO GERADOR PARA ENERGIA DE EMERGENCIA,TRIFASICO,380/220VFREQUENCIA 50/60HZ,COM REGULADOR DE TENSAO E FREQUENCIA AUTOMATICA,QUADRO DE COMANDO MANUAL E TANQUE DE COMBUSTIVEL NAPOTENCIA DE 460/370KVA(INTERMITENTE/CONTINUA).FORNECIMENTO</t>
  </si>
  <si>
    <t>GRUPO GERADOR PARA ENERGIA DE EMERGENCIA,TRIFASICO,220/127VFREQUENCIA 50/60HZ,COM REGULADOR DE TENSAO E FREQUENCIA AUTOMATICA,QUADRO DE COMANDO AUTOMATICO E TANQUE DE COMBUSTIVELNA POTENCIA DE 650/520KVA(INTERMITENTE/CONTINUA).FORNECIMENTO</t>
  </si>
  <si>
    <t>GRUPO GERADOR PARA ENERGIA DE EMERGENCIA,TRIFASICO,220/127VFREQUENCIA 50/60HZ,COM REGULADOR DE TENSAO E FREQUENCIA AUTOMATICA,QUADRO DE COMANDO MANUAL E TANQUE DE COMBUSTIVEL NA POTENCIA DE 650/520KVA(INTERMITENTE/CONTINUA).FORNECIMENTO</t>
  </si>
  <si>
    <t>GRUPO GERADOR PARA ENERGIA DE EMERGENCIA,TRIFASICO,380/220VFREQUENCIA 50/60HZ,COM REGULADOR DE TENSAO E FREQUENCIA AUTOMATICA,QUADRO DE COMANDO AUTOMATICO E TANQUE DE COMBUSTIVELNA POTENCIA DE 650/520KVA(INTERMITENTE/CONTINUA).FORNECIMENTO</t>
  </si>
  <si>
    <t>GRUPO GERADOR PARA ENERGIA DE EMERGENCIA,TRIFASICO,380/220VFREQUENCIA 50/60HZ,COM REGULADOR DE TENSAO E FREQUENCIA AUTOMATICA,QUADRO DE COMANDO MANUAL E TANQUE DE COMBUSTIVEL NA POTENCIA DE 650/520KVA(INTERMITENTE/CONTINUA).FORNECIMENTO</t>
  </si>
  <si>
    <t>GRUPO GERADOR PARA ENERGIA DE EMERGENCIA,TRIFASICO,220/127VFREQUENCIA 50/60HZ,COM REGULADOR DE TENSAO E FREQUENCIA AUTOMATICA,QUADRO DE COMANDO AUTOMATICO E TANQUE DE COMBUSTIVELNA POTENCIA DE 700/560KVA(INTERMITENTE/CONTINUA).FORNECIMENTO</t>
  </si>
  <si>
    <t>GRUPO GERADOR PARA ENERGIA DE EMERGENCIA,TRIFASICO,220/127VFREQUENCIA 50/60HZ,COM REGULADOR DE TENSAO E FREQUENCIA AUTOMATICA,QUADRO DE COMANDO MANUAL E TANQUE DE COMBUSTIVEL NA POTENCIA DE 700/560KVA(INTERMITENTE/CONTINUA).FORNECIMENTO</t>
  </si>
  <si>
    <t>GRUPO GERADOR PARA ENERGIA DE EMERGENCIA,TRIFASICO,380/220VFREQUENCIA 50/60HZ,COM REGULADOR DE TENSAO E FREQUENCIA AUTOMATICA,QUADRO DE COMANDO AUTOMATICO E TANQUE DE COMBUSTIVELNA POTENCIA DE 700/560KVA(INTERMITENTE/CONTINUA).FORNECIMENTO</t>
  </si>
  <si>
    <t>GRUPO GERADOR PARA ENERGIA DE EMERGENCIA,TRIFASICO,380/220VFREQUENCIA 50/60HZ,COM REGULADOR DE TENSAO E FREQUENCIA AUTOMATICA,QUADRO DE COMANDO MANUAL E TANQUE DE COMBUSTIVEL NA POTENCIA DE 700/560KVA(INTERMITENTE/CONTINUA).FORNECIMENTO</t>
  </si>
  <si>
    <t>GRUPO GERADOR PARA ENERGIA DE EMERGENCIA,TRIFASICO,220/127VFREQUENCIA 50/60HZ,COM REGULADOR DE TENSAO E FREQUENCIA AUTOMATICA,QUADRO DE COMANDO AUTOMATICO E TANQUE DE COMBUSTIVELNA POTENCIA DE 1000/800KVA(INTERMITENTE/CONTINUA).FORNECIMENTO</t>
  </si>
  <si>
    <t>GRUPO GERADOR PARA ENERGIA DE EMERGENCIA,TRIFASICO,220/127VFREQUENCIA 50/60HZ,COM REGULADOR DE TENSAO E FREQUENCIA AUTOMATICA,QUADRO DE COMANDO MANUAL E TANQUE DE COMBUSTIVEL NAPOTENCIA DE 1000/800KVA (INTERMITENTE/CONTINUA).FORNECIMENTO</t>
  </si>
  <si>
    <t>GRUPO GERADOR PARA ENERGIA DE EMERGENCIA,TRIFASICO,380/220VFREQUENCIA 50/60HZ,COM REGULADOR DE TENSAO E FREQUENCIA AUTOMATICA,QUADRO DE COMANDO AUTOMATICO E TANQUE DE COMBUSTIVELNA POTENCIA DE 1000/800KVA(INTERMITENTE/CONTINUA).FORNECIMENTO</t>
  </si>
  <si>
    <t>GRUPO GERADOR PARA ENERGIA DE EMERGENCIA,TRIFASICO,380/220VFREQUENCIA 50/60HZ,COM REGULADOR DE TENSAO E FREQUENCIA AUTOMATICA,QUADRO DE COMANDO MANUAL E TANQUE DE COMBUSTIVEL NA POTENCIA DE 1000/800KVA(INTERMITENTE/CONTINUA).FORNECIMENTO</t>
  </si>
  <si>
    <t>FAMILIA 18.028TRANSFORMADORES</t>
  </si>
  <si>
    <t>SISTEMA DE PRESSURIZACAO,COM 02 BOMBAS CENTRIFUGAS DE 5HP/220V,TUBULACOES DE SUCCAO,RECALQUE E DISTRIBUICAO COM CONEXOES,PRESSOSTATO,MANOMETRO,TANQUE DE PRESSAO,COMANDO ELETRICO,EXCLUSIVE CASA DE MAQUINA(VIDE ITEM 18.024.0050).FORNECIMENTOE COLOCACAO</t>
  </si>
  <si>
    <t>FAMILIA 18.029BOMBAS</t>
  </si>
  <si>
    <t>SISTEMA DE AR CONDICIONADO CENTRAL,TIPO "SELF CONTAINED",CONDENSACAO A AR,PARA AREAS DE CONFORTO TERMICO,NOS TERMOS DA NBR 16401,ATE 10TR</t>
  </si>
  <si>
    <t>SISTEMA DE AR CONDICIONADO CENTRAL,TIPO "SELF CONTAINED",CONDENSACAO A AR,PARA AREAS DE CONFORTO TERMICO,NOS TERMOS DA NBR 16401,DE 10,1 ATE 15TR</t>
  </si>
  <si>
    <t>SISTEMA DE AR CONDICIONADO CENTRAL,TIPO "SELF CONTAINED",CONDENSACAO A AR,PARA AREAS DE CONFORTO TERMICO,NOS TERMOS DA NBR 16401, DE 15,1 ATE 20TR</t>
  </si>
  <si>
    <t>SISTEMA DE AR CONDICIONADO CENTRAL,TIPO "SELF CONTAINED",CONDENSACAO A AR,PARA AREAS DE CONFORTO TERMICO,NOS TERMOS DA NBR 16401,DE 20,1 ATE 25TR</t>
  </si>
  <si>
    <t>SISTEMA DE AR CONDICIONADO CENTRAL,TIPO "SELF CONTAINED",CONDENSACAO A AR,PARA AREAS DE CONFORTO TERMICO,NOS TERMOS DA NBR 16401,DE 25,1 ATE 30TR</t>
  </si>
  <si>
    <t>SISTEMA DE AR CONDICIONADO CENTRAL,TIPO "SELF CONTAINED",CONDENSACAO A AR,PARA AREAS DE CONFORTO TERMICO,NOS TERMOS DA NBR 16401,DE 30,1 ATE 40TR</t>
  </si>
  <si>
    <t>SISTEMA DE AR CONDICIONADO CENTRAL TIPO "SELF CONTAINED",CONDENSACAO A AGUA PARA AREAS DE CONFORTO TERMICO,NOS TERMOS DANBR 16401,ATE 10TR</t>
  </si>
  <si>
    <t>SISTEMA DE AR CONDICIONADO CENTRAL TIPO "SELF CONTAINED",CONDENSACAO A AGUA PARA AREAS DE CONFORTO TERMICO,NOS TERMOS DANBR 16401,DE 10,1 ATE 15TR</t>
  </si>
  <si>
    <t>SISTEMA DE AR CONDICIONADO CENTRAL TIPO "SELF CONTAINED",CONDENSACAO A AGUA PARA AREAS DE CONFORTO TERMICO,NOS TERMOS DANBR 16401,DE 15,1 ATE 20TR</t>
  </si>
  <si>
    <t>SISTEMA DE AR CONDICIONADO CENTRAL TIPO "SELF CONTAINED",CONDENSACAO A AGUA PARA AREAS DE CONFORTO TERMICO,NOS TERMOS DANBR 16401,DE 20,1 ATE 25TR</t>
  </si>
  <si>
    <t>SISTEMA DE AR CONDICIONADO CENTRAL TIPO "SELF CONTAINED",CONDENSACAO A AGUA PARA AREAS DE CONFORTO TERMICO,NOS TERMOS DANBR 16401,DE 25,1 ATE 30TR</t>
  </si>
  <si>
    <t>SISTEMA DE AR CONDICIONADO CENTRAL TIPO "SELF CONTAINED",CONDENSACAO A AGUA PARA AREAS DE CONFORTO TERMICO,NOS TERMOS DANBR 16401,DE 30,1 ATE 40TR</t>
  </si>
  <si>
    <t>SISTEMA DE AR CONDICIONADO CENTRAL,TIPO SPLIT "BUILT IN",COMREDE DE DUTOS DE INSUFLAMENTO E DE AR EXTERIOR PARA RENOVACAO,PARA AREAS DE CONFORTO TERMICO,NOS TERMOS DA NBR 16401,ATE 10TR</t>
  </si>
  <si>
    <t>SISTEMA DE AR CONDICIONADO CENTRAL,TIPO SPLIT "BUILT IN",COMREDE DE DUTOS DE INSUFLAMENTO E DE AR EXTERIOR PARA RENOVACAO,PARA AREAS DE CONFORTO TERMICO,NOS TERMOS DA NBR 16401,DE10,1 ATE 15TR</t>
  </si>
  <si>
    <t>SISTEMA DE AR CONDICIONADO CENTRAL,TIPO SPLIT "BUILT IN",COMREDE DE DUTOS DE INSUFLAMENTO E DE AR EXTERIOR PARA RENOVACAO,PARA AREAS DE CONFORTO TERMICO,NOS TERMOS DA NBR 16401,DE15,1 ATE 20TR</t>
  </si>
  <si>
    <t>SISTEMA DE AR CONDICIONADO CENTRAL,TIPO SPLIT "BUILT IN",COMREDE DE DUTOS DE INSUFLAMENTO E DE AR EXTERIOR PARA RENOVACAO,PARA AREAS DE CONFORTO TERMICO,NOS TERMOS DA NBR 16401,DE20,1 ATE 25TR</t>
  </si>
  <si>
    <t>SISTEMA DE AR CONDICIONADO CENTRAL,TIPO SPLIT "BUILT IN",COMREDE DE DUTOS DE INSUFLAMENTO E DE AR EXTERIOR PARA RENOVACAO,PARA AREAS DE CONFORTO TERMICO,NOS TERMOS DA NBR 16401,DE25,1 ATE 30TR</t>
  </si>
  <si>
    <t>SISTEMA DE AR CONDICIONADO CENTRAL,TIPO SPLIT "BUILT IN",COMREDE DE DUTOS DE INSUFLAMENTO E DE AR EXTERIOR PARA RENOVACAO,PARA AREAS DE CONFORTO TERMICO,NOS TERMOS DA NBR 16401,DE30,1 ATE 40TR</t>
  </si>
  <si>
    <t>SISTEMA DE AR CONDICIONADO CENTRAL,TIPO "CHILLER",CONDENSACAO A AR,PARA AREAS DE CONFORTO TERMICO,NOS TERMOS DA NBR 16401,ATE 50TR</t>
  </si>
  <si>
    <t>SISTEMA DE AR CONDICIONADO CENTRAL,TIPO "CHILLER",CONDENSACAO A AR,PARA AREAS DE CONFORTO TERMICO,NOS TERMOS DA NBR 16401,DE 50,1 ATE 100TR</t>
  </si>
  <si>
    <t>SISTEMA DE AR CONDICIONADO CENTRAL,TIPO "CHILLER",CONDENSACAO A AR,PARA AREAS DE CONFORTO TERMICO,NOS TERMOS DA NBR 16401,DE 100,1 ATE 150TR</t>
  </si>
  <si>
    <t>SISTEMA DE AR CONDICIONADO CENTRAL,TIPO "CHILLER",CONDENSACAO A AR,PARA AREAS DE CONFORTO TERMICO,NOS TERMOS DA NBR 16401,DE 150,1 ATE 200TR</t>
  </si>
  <si>
    <t>SISTEMA DE AR CONDICIONADO CENTRAL,TIPO "CHILLER",CONDENSACAO A AR,PARA AREAS DE CONFORTO TERMICO,NOS TERMOS DA NBR 16401,DE 200,1 ATE 250TR</t>
  </si>
  <si>
    <t>SISTEMA DE AR CONDICIONADO CENTRAL,TIPO "CHILLER",CONDENSACAO A AR,PARA AREAS DE CONFORTO TERMICO,NOS TERMOS DA NBR 16401,DE 250,1 ATE 300TR</t>
  </si>
  <si>
    <t>SISTEMA DE AR CONDICIONADO CENTRAL,TIPO "CHILLER",CONDENSACAO A AR,PARA AREAS DE CONFORTO TERMICO,NOS TERMOS DA NBR 16401,DE 300,1 ATE 350TR</t>
  </si>
  <si>
    <t>SISTEMA DE AR CONDICIONADO CENTRAL,TIPO "CHILLER",CONDENSACAO A AR,PARA AREAS DE CONFORTO TERMICO,NOS TERMOS DA NBR 16401,DE 350,1 ATE 400TR</t>
  </si>
  <si>
    <t>SISTEMA DE AR CONDICIONADO CENTRAL,TIPO "CHILLER",CONDENSACAO A AGUA,PARA AREAS DE CONFORTO TERMICO,NOS TERMOS DA NBR 16401,ATE 50TR</t>
  </si>
  <si>
    <t>SISTEMA DE AR CONDICIONADO CENTRAL,TIPO "CHILLER",CONDENSACAO A AGUA,PARA AREAS DE CONFORTO TERMICO,NOS TERMOS DA NBR 16401,DE 50,1 ATE 100TR</t>
  </si>
  <si>
    <t>SISTEMA DE AR CONDICIONADO CENTRAL,TIPO "CHILLER",CONDENSACAO A AGUA,PARA AREAS DE CONFORTO TERMICO,NOS TERMOS DA NBR 16401,DE 100,1 ATE 150TR</t>
  </si>
  <si>
    <t>SISTEMA DE AR CONDICIONADO CENTRAL,TIPO "CHILLER",CONDENSACAO A AGUA,PARA AREAS DE CONFORTO TERMICO,NOS TERMOS DA NBR 16401,DE 150,1 ATE 200TR</t>
  </si>
  <si>
    <t>SISTEMA DE AR CONDICIONADO CENTRAL,TIPO "CHILLER",CONDENSACAO A AGUA,PARA AREAS DE CONFORTO TERMICO,NOS TERMOS DA NBR 16401,DE 200,1 ATE 250TR</t>
  </si>
  <si>
    <t>SISTEMA DE AR CONDICIONADO CENTRAL,TIPO "CHILLER",CONDENSACAO A AGUA,PARA AREAS DE CONFORTO TERMICO,NOS TERMOS DA NBR 16401,DE 250,1 ATE 300TR</t>
  </si>
  <si>
    <t>SISTEMA DE AR CONDICIONADO CENTRAL,TIPO "CHILLER",CONDENSACAO A AGUA,PARA AREAS DE CONFORTO TERMICO,NOS TERMOS DA NBR 16401,DE 300,1 ATE 350TR</t>
  </si>
  <si>
    <t>SISTEMA DE AR CONDICIONADO CENTRAL,TIPO "CHILLER",CONDENSACAO A AGUA,PARA AREAS DE CONFORTO TERMICO,NOS TERMOS DA NBR 16401,DE 350,1 ATE 400TR</t>
  </si>
  <si>
    <t>SISTEMA DE AR CONDICIONADO CENTRAL,TIPO "CHILLER",CONDENSACAO A AR,PARA UNIDADES MEDICAS ASSISTENCIAIS,NOS TERMOS DA NBR7256,ATE 50TR</t>
  </si>
  <si>
    <t>SISTEMA DE AR CONDICIONADO CENTRAL,TIPO "CHILLER",CONDENSACAO A AR,PARA UNIDADES MEDICAS ASSISTENCIAIS,NOS TERMOS DA NBR7256,DE 50,1 ATE 100TR</t>
  </si>
  <si>
    <t>SISTEMA DE AR CONDICIONADO CENTRAL,TIPO "CHILLER",CONDENSACAO A AR,PARA UNIDADES MEDICAS ASSISTENCIAIS,NOS TERMOS DA NBR7256,DE 100,1 ATE 150TR</t>
  </si>
  <si>
    <t>SISTEMA DE AR CONDICIONADO CENTRAL,TIPO "CHILLER",CONDENSACAO A AR,PARA UNIDADES MEDICAS ASSISTENCIAIS,NOS TERMOS DA NBR7256,DE 150,1 ATE 200TR</t>
  </si>
  <si>
    <t>SISTEMA DE AR CONDICIONADO CENTRAL,TIPO "CHILLER",CONDENSACAO A AR,PARA UNIDADES MEDICAS ASSISTENCIAIS,NOS TERMOS DA NBR7256,DE 200,1 ATE 250TR</t>
  </si>
  <si>
    <t>SISTEMA DE AR CONDICIONADO CENTRAL,TIPO "CHILLER",CONDENSACAO A AR,PARA UNIDADES MEDICAS ASSISTENCIAIS,NOS TERMOS DA NBR7256,DE 250,1 ATE 300TR</t>
  </si>
  <si>
    <t>SISTEMA DE AR CONDICIONADO CENTRAL,TIPO "CHILLER",CONDENSACAO A AR,PARA UNIDADES MEDICAS ASSISTENCIAIS,NOS TERMOS DA NBR7256,DE 300,1 ATE 350TR</t>
  </si>
  <si>
    <t>SISTEMA DE AR CONDICIONADO CENTRAL,TIPO "CHILLER",CONDENSACAO A AR,PARA UNIDADES MEDICAS ASSISTENCIAIS,NOS TERMOS DA NBR7256,DE 350,1 ATE 400TR</t>
  </si>
  <si>
    <t>SISTEMA DE AR CONDICIONADO CENTRAL,TIPO "CHILLER",CONDENSACAO A AGUA,PARA UNIDADES MEDICAS ASSISTENCIAIS,NOS TERMOS DA NBR 7256,ATE 50TR</t>
  </si>
  <si>
    <t>SISTEMA DE AR CONDICIONADO CENTRAL,TIPO "CHILLER",CONDENSACAO A AGUA,PARA UNIDADES MEDICAS ASSISTENCIAIS,NOS TERMOS DA NBR 7256,DE 50,1 ATE 100TR</t>
  </si>
  <si>
    <t>SISTEMA DE AR CONDICIONADO CENTRAL,TIPO "CHILLER",CONDENSACAO A AGUA,PARA UNIDADES MEDICAS ASSISTENCIAIS,NOS TERMOS DA NBR 7256,DE 100,1 ATE 150TR</t>
  </si>
  <si>
    <t>SISTEMA DE AR CONDICIONADO CENTRAL,TIPO "CHILLER",CONDENSACAO A AGUA,PARA UNIDADES MEDICAS ASSISTENCIAIS,NOS TERMOS DA NBR 7256,DE 150,1 ATE 200TR</t>
  </si>
  <si>
    <t>SISTEMA DE AR CONDICIONADO CENTRAL,TIPO "CHILLER",CONDENSACAO A AGUA,PARA UNIDADES MEDICAS ASSISTENCIAIS,NOS TERMOS DA NBR 7256,DE 200,1 ATE 250TR</t>
  </si>
  <si>
    <t>SISTEMA DE AR CONDICIONADO CENTRAL,TIPO "CHILLER",CONDENSACAO A AGUA,PARA UNIDADES MEDICAS ASSISTENCIAIS,NOS TERMOS DA NBR 7256,DE 250,1 ATE 300TR</t>
  </si>
  <si>
    <t>SISTEMA DE AR CONDICIONADO CENTRAL,TIPO "CHILLER",CONDENSACAO A AGUA,PARA UNIDADES MEDICAS ASSISTENCIAIS,NOS TERMOS DA NBR 7256,DE 300,1 ATE 350TR</t>
  </si>
  <si>
    <t>SISTEMA DE AR CONDICIONADO CENTRAL,TIPO "CHILLER",CONDENSACAO A AGUA,PARA UNIDADES MEDICAS ASSISTENCIAIS,NOS TERMOS DA NBR 7256,DE 350,1 ATE 400TR</t>
  </si>
  <si>
    <t>GELADEIRA TIPO COMERCIAL,COM 4 PORTAS EM SERVICO E 25 PES CUBICOS UTILIZAVEIS,REVESTIDA EXTERNAMENTE EM ACO INOXIDAVEL,COM UNIDADE FRIGORIFICA ACIONADA POR MOTOR DE 0,5CV.FORNECIMENTO E COLOCACAO</t>
  </si>
  <si>
    <t>FREEZER HORIZONTAL,EM CHAPA DE ACO PINTADO,TAMPA UNICA,CAPACIDADE APROXIMADA DE 300L.FORNECIMENTO E COLOCACAO</t>
  </si>
  <si>
    <t>FREEZER HORIZONTAL,EM CHAPA DE ACO PINTADO,COM 2 TAMPAS,CAPACIDADE APROXIMADA DE 400L.FORNECIMENTO E COLOCACAO</t>
  </si>
  <si>
    <t>PORTA FRIGORIFICA GIRATORIA PARA RESFRIADOS,MEDINDO 800X1800MM,REVESTIDA INTERNA E EXTERNAMENTE EM CHAPA DE ACO IXO AISI430,NUCLEO ISOLANTE EM POLIURETANO COM 50MM,BATENTE EM MADEIRA DE LEI,REVESTIDA COM CHAPA DE ACABAMENTO,FERRAGENS GIRATORIA EM METAL CROMADO.FORNECIMENTO E COLOCACAO</t>
  </si>
  <si>
    <t>FAMILIA 18.031GELADEIRAS</t>
  </si>
  <si>
    <t>FAMILIA 18.032EXTINTOR</t>
  </si>
  <si>
    <t>SISTEMA DE PRESSURIZACAO DE REDE PARA COMBATE A INCENDIO COMBOMBA DE 10CV,60HZ,DIAMETRO DE 3".FORNECIMENTO E INSTALACAO</t>
  </si>
  <si>
    <t>FAMILIA 18.033BOTIJAO D/GAS</t>
  </si>
  <si>
    <t>SISTEMA DE EXAUSTAO PARA FOGOES 3,10X1,30M,INCLUSIVE DUTOS COM 40CM DE DIAMETRO,EXAUSTOR AXIAL DE 3/4 CV,220V,E FERRAGENS.FORNECIMENTO E COLOCACAO</t>
  </si>
  <si>
    <t>EXAUSTOR EOLICO GIRATORIO, DIAMETRO DE 24",COM VAZAO ATE 4000M3/H,PARA FIXACAO EM TELHADOS.FORNECIMENTO</t>
  </si>
  <si>
    <t>LAVADOR DE GASES VERTICAL,PARA VAZOES DE 3000M3/H ATE 5000M3/H,PERDA ESTATICA DE 25 A 30MMCA.FORNECIMENTO</t>
  </si>
  <si>
    <t>LAVADOR DE GASES VERTICAL,PARA VAZOES DE 5000M3/H ATE 7000M3/H,PERDA ESTATICA DE 25 A 30MMCA.FORNECIMENTO</t>
  </si>
  <si>
    <t>FAMILIA 18.034EXAUSTOR</t>
  </si>
  <si>
    <t>VENTILADOR DE TETO COM LUMINARIA INCANDESCENTE,3 PAS DE MADEIRA DE LEI,INCLUSIVE INTERRUPTOR DE COMANDO. FORNECIMENTO ECOLOCACAO</t>
  </si>
  <si>
    <t>MONITOR LCD 17",WIDESCREEN.FORNECIMENTO</t>
  </si>
  <si>
    <t>DETECTOR DE GAS COMBUSTIVEL(GLP)COM ALARME A 30CM DO PISO,TENSAO DE 127V/60HZ E CONSUMO E 10W.FORNECIMENTO E COLOCACAO</t>
  </si>
  <si>
    <t>DETECTOR DE INCENDIO,COMPOSTO DE CENTRAL MICROPROCESSADA ANALOGICA,PARA 128 PONTOS,EXPANSIVEL ATE 1024 PONTOS,INCLUINDOMAO-DE-OBRA PARA STAR-UP DO SISTEMA.FORNECIMENTO E COLOCACAO</t>
  </si>
  <si>
    <t>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t>
  </si>
  <si>
    <t>ELEVADOR HIDRAULICO,COM CAPACIDADE PARA 6 PESSOAS,420KG,VELOCIDADE DE 0,75M/S,PARADAS 2(1 A 2),COM MOTOR DE CORRENTE ALTERNADA,2 VELOCIDADES,TENSAO DE ILUMINACAO DE 110V,MOTRIZ DE220V,FREQUENCIA DE 60HZ,MAQUINA DE TRACAO COM ENGRENAGEM EMCIMA DA CAIXA.FORNECIMENTO,MONTAGEM E INSTALACAO</t>
  </si>
  <si>
    <t>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t>
  </si>
  <si>
    <t>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INDICE</t>
  </si>
  <si>
    <t>CENTRAL DE AR COMPRIMIDO MEDICINAL,ISENTO DE OLEO,SISTEMA DUPLEX,SOBRE RESERVATORIO HORIZONTAL,DESLOCAMENTO TOTAL DE 170L/MIN.,INCLUSIVE FILTROS,SECADORES,PAINEL ELETRICO,CONFORMERDC-50 ANVISA/MINISTERIO DA SAUDE E NBR-12188 DA ABNT.FORNECIMENTO E ASSENTAMENTO</t>
  </si>
  <si>
    <t>CENTRAL DE AR COMPRIMIDO MEDICINAL,ISENTO DE OLEO,SISTEMA DUPLEX,SOBRE RESERVATORIO HORIZONTAL,DESLOCAMENTO TOTAL DE 340L/MIN,INCLUSIVE FILTROS,SECADORES,PAINEL ELETRICO,CONFORME RDC-50 ANVISA/MINISTERIO DA SAUDE E NBR-12188 DA ABNT.FORNECIMENTO E ASSENTAMENTO</t>
  </si>
  <si>
    <t>CENTRAL DE AR COMPRIMIDO MEDICINAL,ISENTO DE OLEO,SISTEMA DUPLEX,SOBRE RESERVATORIO HORIZONTAL,DESLOCAMENTO TOTAL DE 680L/MIN,INCLUSIVE FILTROS,SECADORES,PAINEL ELETRICO,CONFORME RDC-50 ANVISA/MINISTERIO DA SAUDE E NBR-12188 DA ABNT.FORNECIMENTO E ASSENTAMENTO</t>
  </si>
  <si>
    <t>CENTRAL DE AR COMPRIMIDO MEDICINAL,ISENTO DE OLEO,SISTEMA DUPLEX,SOBRE RESERVATORIO HORIZONTAL,DESLOCAMENTO TOTAL DE 1200L/MIN,INCLUSIVE FILTROS,SECADORES,PAINEL ELETRICO,CONFORMERDC-50 ANVISA/MINISTERIO DA SAUDE E NBR-12188 DA ABNT.FORNECIMENTO E ASSENTAMENTO</t>
  </si>
  <si>
    <t>CENTRAL DE AR COMPRIMIDO MEDICINAL,ISENTO DE OLEO,SISTEMA DUPLEX,SOBRE RESERVATORIO HORIZONTAL,DESLOCAMENTO TOTAL DE 2400L/MIN,INCLUSIVE FILTROS,SECADORES,PAINEL ELETRICO,CONFORMERDC-50 ANVISA/MINISTERIO DA SAUDE E NBR-12188 DA ABNT.FORNECIMENTO E ASSENTAMENTO</t>
  </si>
  <si>
    <t>CENTRAL DE AR COMPRIMIDO MEDICINAL,ISENTO DE OLEO,SISTEMA DUPLEX,SOBRE RESERVATORIO HORIZONTAL,DESLOCAMENTO TOTAL DE 3600L/MIN,INCLUSIVE FILTROS,SECADORES,PAINEL ELETRICO,CONFORMERDC-50 ANVISA/MINISTERIO DA SAUDE E NBR 12188 DA ABNT.FORNECIMENTO E ASSENTAMENTO</t>
  </si>
  <si>
    <t>CENTRAL DE AR COMPRIMIDO MEDICINAL,ISENTO DE OLEO,SISTEMA DUPLEX,SOBRE RESERVATORIO HORIZONTAL,DESLOCAMENTO TOTAL DE 6000L/MIN,INCLUSIVE FILTROS,SECADORES,PAINEL ELETRICO,CONFORMERDC-50 ANVISA/MINISTERIO DA SAUDE E NBR-12188 DA ABNT.FORNECIMENTO E ASSENTAMENTO</t>
  </si>
  <si>
    <t>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t>
  </si>
  <si>
    <t>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t>
  </si>
  <si>
    <t>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t>
  </si>
  <si>
    <t>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t>
  </si>
  <si>
    <t>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t>
  </si>
  <si>
    <t>SINALEIRO ESPECIAL PARA PORTA DE SALA CIRURGICA,DE SOBREPOR,NAS CORES BRANCA,VERDE,VERMELHO,AZUL E AMARELO,INCLUSIVE PLUGS,TERMINAIS E CONECTORES,EXCLUSIVE FIOS.FORNECIMENTO E INSTALACAO</t>
  </si>
  <si>
    <t>SINALEIRO TRIPLO PORTA DE ENFERMARIA DE SOBREPOR,FIXADA SOBRE A CAIXA 4"X4" EMBUTIDA NA PAREDE.FORNECIMENTO E COLOCACAO</t>
  </si>
  <si>
    <t>CENTRAL DE ATENDIMENTO DE POSTO DE ENFERMAGEM DE SOBREPOR PARA ATE 6 ENFERMARIAS COM PAINEL SONORO E LUMINOSO,COM INDICACOES NOS NUMEROS DAS ENFERMARIAS FIXADA SOBRE CAIXA 6"X4" EMBUTIDA NA PAREDE.FORNECIMENTO E COLOCACAO</t>
  </si>
  <si>
    <t>CENTRAL DE ATENDIMENTO DE INTERCOMUNICACAO PARA CENTRO CIRURGICO,PARA ATE 06 LEITOS.FORNECIMENTO E COLOCACAO</t>
  </si>
  <si>
    <t>CENTRAL DE ATENDIMENTO DE SINALIZACAO,MODELO CAS-5R,PARA ATENDIMENTO EM SALAS CIRURGICAS.FORNECIMENTO E COLOCACAO</t>
  </si>
  <si>
    <t>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t>
  </si>
  <si>
    <t>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t>
  </si>
  <si>
    <t>INDICE 18.050INDICE GERAL E UR</t>
  </si>
  <si>
    <t>INDICE 18.051INDICE GERAL E UR</t>
  </si>
  <si>
    <t>INDICE 18.052INDICE GERAL E UR</t>
  </si>
  <si>
    <t>SISTEMA ININTERRUPTO DE ENERGIA(NO BREAK),COM CAPACIDADE DE10KVA,TRIFASICO,AUTONOMIA,60HZ,220/380V,TENSAO DE SAIDA 220/127V,EXCLUSIVE GABINETES DE BATERIA(VIDE FAMILIA 18.062).FORNECIMENTO E COLOCACAO</t>
  </si>
  <si>
    <t>SISTEMA ININTERRUPTO DE ENERGIA(NO BREAK),COM CAPACIDADE DE15KVA,TRIFASICO,AUTONOMIA,60HZ,220/380V,TENSAO DE SAIDA 220/127V,EXCLUSIVE GABINETES DE BATERIA(VIDE FAMILIA 18.062).FORNECIMENTO E COLOCACAO</t>
  </si>
  <si>
    <t>SISTEMA ININTERRUPTO DE ENERGIA(NO BREAK),COM CAPACIDADE DE20KVA,TRIFASICO,AUTONOMIA,60HZ,220/380V,TENSAO DE SAIDA 220/127V,EXCLUSIVE GABINETES DE BATERIA(VIDE FAMILIA 18.062).FORNECIMENTO E COLOCACAO</t>
  </si>
  <si>
    <t>SISTEMA ININTERRUPTO DE ENERGIA(NO BREAK),COM CAPACIDADE DE25KVA,TRIFASICO,AUTONOMIA,60HZ,220/380V,TENSAO DE SAIDA 220/127V,EXCLUSIVE GABINETES DE BATERIA(VIDE FAMILIA 18.062).FORNECIMENTO E COLOCACAO</t>
  </si>
  <si>
    <t>SISTEMA ININTERRUPTO DE ENERGIA(NO BREAK),COM CAPACIDADE DE40KVA,TRIFASICO,AUTONOMIA,60HZ,220/380V,TENSAO DE SAIDA 220/127V,EXCLUSIVE GABINETES DE BATERIA(VIDE FAMILIA 18.062).FORNECIMENTO E COLOCACAO</t>
  </si>
  <si>
    <t>SISTEMA ININTERRUPTO DE ENERGIA(NO BREAK),COM CAPACIDADE DE50KVA,TRIFASICO,AUTONOMIA,60HZ,220/380V,TENSAO DE SAIDA 220/127V,EXCLUSIVE GABINETES DE BATERIA(VIDE FAMILIA 18.062).FORNECIMENTO E COLOCACAO</t>
  </si>
  <si>
    <t>SISTEMA ININTERRUPTO DE ENERGIA(NO BREAK),COM CAPACIDADE DE70KVA,TRIFASICO,AUTONOMIA,60HZ,220/380V,TENSAO DE SAIDA 220/127V,EXCLUSIVE GABINETES DE BATERIA(VIDE FAMILIA 18.062).FORNECIMENTO E COLOCACAO</t>
  </si>
  <si>
    <t>GABINETE DE BATERIA PARA SISTEMA NO BREAK,COMPOSTO DE 38 BATERIAS DE 55AH.FORNECIMENTO E COLOCACAO</t>
  </si>
  <si>
    <t>GABINETE DE BATERIA PARA SISTEMA NO BREAK,COMPOSTO DE 38 BATERIAS DE 40AH.FORNECIMENTO E COLOCACAO</t>
  </si>
  <si>
    <t>GABINETE DE BATERIA PARA SISTEMA NO BREAK,COMPOSTO DE 152 BATERIAS DE 9AH.FORNECIMENTO E COLOCACAO</t>
  </si>
  <si>
    <t>GABINETE DE BATERIA PARA SISTEMA NO BREAK,COMPOSTO DE 152 BATERIAS DE 7AH.FORNECIMENTO E COLOCACAO</t>
  </si>
  <si>
    <t>GABINETE DE BATERIA PARA SISTEMA NO BREAK,COMPOSTO DE 76 BATERIAS DE 9AH.FORNECIMENTO E COLOCACAO</t>
  </si>
  <si>
    <t>GABINETE DE BATERIA PARA SISTEMA NO BREAK,COMPOSTO DE 76 BATERIAS DE 7AH.FORNECIMENTO E COLOCACAO</t>
  </si>
  <si>
    <t>FAMILIA 18.070MARMORE</t>
  </si>
  <si>
    <t>FAMILIA 18.080BANCA D/ GRANITO</t>
  </si>
  <si>
    <t>FAMILIA 18.100BANCA DE MARMORE</t>
  </si>
  <si>
    <t>FAMILIA 18.105DOMUS ACRILICOS</t>
  </si>
  <si>
    <t>FAMILIA 18.200MATERIAL ESPORTIVO</t>
  </si>
  <si>
    <t>RESERVATORIO TERMICO DE BAIXA PRESSAO,PARA SISTEMA DE AQUECIMENTO SOLAR,COM 100L,EXCLUSIVE INSTALACOES (VER ITENS 15.014.0100 A 0145) E PLACAS COLETORAS.FORNECIMENTO</t>
  </si>
  <si>
    <t>RESERVATORIO TERMICO DE BAIXA PRESSAO,PARA SISTEMA DE AQUECIMENTO SOLAR,COM 200L,EXCLUSIVE INSTALACOES (VER ITENS 15.014.0100 A 0145) E PLACAS COLETORAS.FORNECIMENTO</t>
  </si>
  <si>
    <t>RESERVATORIO TERMICO DE BAIXA PRESSAO,PARA SISTEMA DE AQUECIMENTO SOLAR,COM 300L,EXCLUSIVE INSTALACOES (VER ITENS 15.014.0100 A 0145) E PLACAS COLETORAS.FORNECIMENTO</t>
  </si>
  <si>
    <t>RESERVATORIO TERMICO DE BAIXA PRESSAO,PARA SISTEMA DE AQUECIMENTO SOLAR,COM 400L,EXCLUSIVE INSTALACOES (VER ITENS 15.014.0100 A 0145) E PLACAS COLETORAS.FORNECIMENTO</t>
  </si>
  <si>
    <t>RESERVATORIO TERMICO DE BAIXA PRESSAO,PARA SISTEMA DE AQUECIMENTO SOLAR,COM 500L,EXCLUSIVE INSTALACOES (VER ITENS 15.014.0100 A 0145) E PLACAS COLETORAS.FORNECIMENTO</t>
  </si>
  <si>
    <t>RESERVATORIO TERMICO DE BAIXA PRESSAO,PARA SISTEMA DE AQUECIMENTO SOLAR,COM 600L,EXCLUSIVE INSTALACOES (VER ITENS 15.014.0100 A 0145) E PLACAS COLETORAS.FORNECIMENTO</t>
  </si>
  <si>
    <t>RESERVATORIO TERMICO DE BAIXA PRESSAO,PARA SISTEMA DE AQUECIMENTO SOLAR,COM 800L,EXCLUSIVE INSTALACOES (VER ITENS 15.014.0100 A 0145) E PLACAS COLETORAS.FORNECIMENTO</t>
  </si>
  <si>
    <t>RESERVATORIO TERMICO DE BAIXA PRESSAO,PARA SISTEMA DE AQUECIMENTO SOLAR,COM 1000L,EXCLUSIVE INSTALACOES (VER ITENS 15.014.0100 A 0145) E PLACAS COLETORAS.FORNECIMENTO</t>
  </si>
  <si>
    <t>RESERVATORIO TERMICO DE ALTA PRESSAO,PARA SISTEMA DE AQUECIMENTO SOLAR,COM 100L,EXCLUSIVE INSTALACOES (VER ITENS 15.014.0100 A 0145) E PLACAS COLETORAS.FORNECIMENTO</t>
  </si>
  <si>
    <t>RESERVATORIO TERMICO DE ALTA PRESSAO,PARA SISTEMA DE AQUECIMENTO SOLAR,COM 200L,EXCLUSIVE INSTALACOES (VER ITENS 15.014.0100 E 0145) E PLACAS COLETORAS.FORNECIMENTO</t>
  </si>
  <si>
    <t>RESERVATORIO TERMICO DE ALTA PRESSAO,PARA SISTEMA DE AQUECIMENTO SOLAR,COM 300L,EXCLUSIVE INSTALACOES (VER ITENS 15.014.0100 A 0145) E PLACAS COLETORAS.FORNECIMENTO</t>
  </si>
  <si>
    <t>RESERVATORIO TERMICO DE ALTA PRESSAO,PARA SISTEMA DE AQUECIMENTO SOLAR,COM 400L,EXCLUSIVE INSTALACOES(VER ITENS 15.014.0100 A 145) E PLACAS COLETORAS.FORNECIMENTO</t>
  </si>
  <si>
    <t>RESERVATORIO TERMICO DE ALTA PRESSAO,PARA SISTEMA DE AQUECIMENTO SOLAR,COM 500L,EXCLUSIVE INSTALACOES(VER ITENS 15.014.0100 A 145) E PLACAS COLETORAS.FORNECIMENTO</t>
  </si>
  <si>
    <t>RESERVATORIO TERMICO DE ALTA PRESSAO,PARA SISTEMA DE AQUECIMENTO SOLAR,COM 600L,EXCLUSIVE INSTALACOES(VER ITENS 15.014.0100 A 145) E PLACAS COLETORAS.FORNECIMENTO</t>
  </si>
  <si>
    <t>RESERVATORIO TERMICO DE ALTA PRESSAO,PARA SISTEMA DE AQUECIMENTO SOLAR,COM 800L,EXCLUSIVE INSTALACOES(VER ITENS 15.014.0100 A 145) E PLACAS COLETORAS.FORNECIMENTO</t>
  </si>
  <si>
    <t>RESERVATORIO TERMICO DE ALTA PRESSAO,PARA SISTEMA DE AQUECIMENTO SOLAR,COM 1000L,EXCLUSIVE INSTALACOES(VER ITENS 15.014.0100 A 145) E PLACAS COLETORAS.FORNECIMENTO</t>
  </si>
  <si>
    <t>PLACAS COLETORAS DE ENERGIA SOLAR HORIZONTAL,MEDINDO 1X2M,EXCLUSIVE INSTALACOES (VER ITENS 15.014.0100 A 0145) E RESERVATORIOS.FORNECIMENTO</t>
  </si>
  <si>
    <t>PLACAS COLETORAS DE ENERGIA SOLAR HORIZONTAL,MEDINDO 1X1M,EXCLUSIVE INSTALACOES (VER ITENS 15.014.0100 A 0145) E RESERVATORIOS.FORNECIMENTO</t>
  </si>
  <si>
    <t>PLACAS COLETORAS DE ENERGIA SOLAR VERTICAL,MEDINDO 1X2M,EXCLUSIVE INSTALACOES (VER ITENS 15.014.0100 A 0145) E RESERVATORIOS.FORNECIMENTO</t>
  </si>
  <si>
    <t>REATOR PARA LAMPADA DE VAPOR METALICO DE 200W,220V,PARA USOEXTERNO.FORNECIMENTO E COLOCACAO</t>
  </si>
  <si>
    <t>ABRACADEIRA DE FIXACAO DE BRACOS DE LUMINARIAS DE 4".FORNECIMENTO E COLOCACAO</t>
  </si>
  <si>
    <t>RECARGA PARA EXTINTOR DE INCENDIO TIPO PO QUIMICO,DE 1KG</t>
  </si>
  <si>
    <t>FAMILIA 18.500MOVEIS P/ ESCRITORIO</t>
  </si>
  <si>
    <t>INDICE 19.000.ALUGUEL DE EQUIPAMENTOS</t>
  </si>
  <si>
    <t>VEICULO DE PASSEIO,4 PORTAS,5 PASSAGEIROS,MOTOR BICOMBUSTIVEL (ALCOOL E GASOLINA) 1.6,EXCLUSIVE DEPRECIACAO,SEGURO E MOTORISTA</t>
  </si>
  <si>
    <t>CAMIONETE PADRAO UTILITARIO TIPO STANDARD,MOTOR BICOMBUSTIVEL (GASOLINA E ALCOOL),CAPACIDADE DE 9 PASSAGEIROS OU 1T DE CARGA UTIL MAXIMA,INCLUSIVE MOTORISTA</t>
  </si>
  <si>
    <t>VEICULO DE PASSEIO,5 PASSAGEIROS,MOTOR BICOMBUSTIVEL (GASOLINA E ALCOOL) DE 1.6 LITROS,EXCLUSIVE MOTORISTA</t>
  </si>
  <si>
    <t>VEICULO DE PASSEIO,5 PASSAGEIROS,MOTOR BICOMBUSTIVEL (GASOLINA E ALCOOL) DE 1.6 LITROS,INCLUSIVE MOTORISTA</t>
  </si>
  <si>
    <t>GUINDASTE ARTICULADO,SOBRE CAMINHAO DIESEL(INCLUSIVE ESTE),MOMENTO MAXIMO DE ELEVACAO 30T/M E CAPACIDADE MAXIMA DE ELEVACAO 8,5T A 3,4M,INCLUSIVE OPERADOR E AUXILIAR</t>
  </si>
  <si>
    <t>GUINCHO DE ENGRENAGEM,COM CAPACIDADE PARA 750KG,COM JOGO DE4 ROLDANAS,COM CABO SIMPLES,EXCLUSIVE OPERADOR</t>
  </si>
  <si>
    <t>ELEVADOR EQUIPADO PARA TRANSPORTE DE CONCRETO A 10,00M DE ALTURA COMPREENDENDO:GUINCHO,16,00M DE TORRE DESMONTAVEL,CACAMBA AUTOMATICA DE 550L,FUNIL PARA DESCARGA E SILO DE ESPERA DE 1.000L,EXCLUSIVE OPERADOR</t>
  </si>
  <si>
    <t>PORTICO MOVEL METALICO,COM TALHA MANUAL DE 10T,VAO DE 5M,CURSO DE 30M EM TRILHOS,EXCLUSIVE OPERADOR</t>
  </si>
  <si>
    <t>VEICULO DE PASSEIO,5 PASSAGEIROS,MOTOR BICOMBUSTIVEL (GASOLINA E ALCOOL) DE 1,6 LITROS,EXCLUSIVE MOTORISTA</t>
  </si>
  <si>
    <t>VEICULO DE PASSEIO,5 PASSAGEIROS,MOTOR BICOMBUSTIVEL (GASOLINA E ALCOOL) DE 1,6 LITROS,EXCLUSIVE MOTORISTA E COMBUSTIVEL</t>
  </si>
  <si>
    <t>VEICULO DE PASSEIO,5 PASSAGEIROS,MOTOR BICOMBUSTIVEL (GASOLINA E ALCOOL) DE 1,6 LITROS,INCLUSIVE MOTORISTA E COMBUSTIVEL</t>
  </si>
  <si>
    <t>CAMIONETE PADRAO UTILITARIO,TIPO STANDARD,MOTOR BICOMBUSTIVEL (GASOLINA E ALCOOL),CAPACIDADE 9 PASSAGEIROS OU 1T DE CARGA UTIL MAXIMA,EXCLUSIVE MOTORISTA</t>
  </si>
  <si>
    <t>CAMIONETE PADRAO UTILITARIO,TIPO STANDARD,MOTOR BICOMBUSTIVEL (GASOLINA E ALCOOL),CAPACIDADE 9 PASSAGEIROS OU 1T DE CARGA UTIL MAXIMA,EXCLUSIVE MOTORISTA E COMBUSTIVEL</t>
  </si>
  <si>
    <t>CAMIONETE PADRAO UTILITARIO,TIPO STANDARD,MOTOR BICOMBUSTIVEL (GASOLINA E ALCOOL),CAPACIDADE 9 PASSAGEIROS OU 1T DE CARGA UTIL MAXIMA,INCLUSIVE MOTORISTA E COMBUSTIVEL</t>
  </si>
  <si>
    <t>ESCAVADEIRA HIDRAULICA,MOTOR DIESEL EM TORNO DE 111CV,CAPACIDADE DE 0,78M3,PROFUNDIDADE DE ESCAVACAO MAXIMA DE 6,60M,COM3 BRACOS ARTICULADOS,BRACO INTERMEDIARIO AJUSTAVEL EM 3 POSICOES,INCLUSIVE OPERADOR</t>
  </si>
  <si>
    <t>ESCAVADEIRA HIDRAULICA,MOTOR DIESEL EM TORNO DE 172CV,CAPACIDADE DE 1,14M3,PROFUNDIDADE DE ESCAVACAO MAXIMA DE 6,02M,COM3 BRACOS ARTICULADOS,BRACO INTERMEDIARIO AJUSTAVEL EM 3 POSICOES,INCLUSIVE OPERADOR</t>
  </si>
  <si>
    <t>ESCAVADEIRA HIDRAULICA,MOTOR DIESEL EM TORNO DE 172CV,CAPACIDADE DE 1,14M3,PROFUNDIDADE DE ESCAVACAO MAXIMA DE 6,02M,COM3 BRACO ARTICULADOS,BRACO INTERMEDIARIO AJUSTAVEL EM 3 POSICOES,INCLUSIVE OPERADOR</t>
  </si>
  <si>
    <t>MOTONIVELADORA,MOTOR DIESEL DE 125CV,INCLUSIVE OPERADOR</t>
  </si>
  <si>
    <t>CARREGADEIRA DE RODAS,COM CACAMBA PARA MANIPULACAO DE MATERIAIS COM DENTES E SEGMENTOS,CAPACIDADE RASA 4,03M3,CAPACIDADENOMINAL 4,7M3,LARGURA DA CACAMBA 3306MM,INCLUSIVE OPERADOR</t>
  </si>
  <si>
    <t>RETRO-ESCAVADEIRA/CARREGADEIRA,MOTOR DIESEL EM TORNO DE 75CV,CAPACIDADE DA CACAMBA DE 0,76M3,PROFUNDIDADE DE ESCAVACAO MAXIMA DE 4,00M,INCLUSIVE OPERADOR</t>
  </si>
  <si>
    <t>RETRO-ESCAVADEIRA/CARREGADEIRA,4X4,MOTOR DIESEL EM TORNO DE92CV,CAPACIDADE DA CACAMBA DE 1,00M3,PROFUNDIDADE DE ESCAVACAO MAXIMA DE 4,00M,INCLUSIVE OPERADOR</t>
  </si>
  <si>
    <t>PA CARREGADEIRA(CARREGADOR FRONTAL DE RODAS),PA COM CAPACIDADE RASA EM TORNO DE 1,30M3,INCLUSIVE OPERADOR</t>
  </si>
  <si>
    <t>PA CARREGADEIRA(CARREGADOR FRONTAL DE RODAS),PA COM CAPACIDADE RASA EM TORNO DE 3,10M3,INCLUSIVE OPERADOR</t>
  </si>
  <si>
    <t>INDICE 19.005.EQUIP.P/DEMOLICAO</t>
  </si>
  <si>
    <t>SOCADOR PNEUMATICO,10,9KG DE PESO,CONSUMO DE AR DE 10.5L/S,EXCLUSIVE OPERADOR</t>
  </si>
  <si>
    <t>SOCADOR PNEUMATICO,10,9KG DE PESO,CONSUMO DE AR DE 10,5L/S,EXCLUSIVE OPERADOR</t>
  </si>
  <si>
    <t>VIBRO ACABADORA DE ASFALTO,SOBRE ESTEIRA,COM EXTENSAO PARA PAVIMENTACAO,LARGURA DE 4,27M,INCLUSIVE OPERADOR E AUXILIAR</t>
  </si>
  <si>
    <t>VIBRO ACABADORA ELETRONICA DE ASFALTO,CAPACIDADE DO SILO DEASFALTO 10,5T,LARGURA DE 4,55M,INCLUSIVE OPERADOR E AUXILIAR</t>
  </si>
  <si>
    <t>VASSOURA MECANICA,AUTOPROPELIDA,COM ASPIRACAO (SUCCAO) E ESCOVA,CAPACIDADE DE 4M3,INCLUSIVE OPERADOR</t>
  </si>
  <si>
    <t>DISTRIBUIDOR DE ASFALTO(BMB),INCLUSIVE OPERADOR</t>
  </si>
  <si>
    <t>INDICE 19.006.EQUIP.P/BASES E PAVIMENTOS</t>
  </si>
  <si>
    <t>INDICE 19.007.EQUIP.P/PREPAROS E LANCAM.</t>
  </si>
  <si>
    <t>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t>
  </si>
  <si>
    <t>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t>
  </si>
  <si>
    <t>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t>
  </si>
  <si>
    <t>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t>
  </si>
  <si>
    <t>INDICE 19.008.EQUIP.CAVACAO ESTACAS E TUBULACOES</t>
  </si>
  <si>
    <t>INDICE 19.009.EQUIPAMENTOS P/ ESGOTAMENTO -AGUA</t>
  </si>
  <si>
    <t>EQUIPAMENTO PARA LIMPEZA E DESOBSTRUCAO DE GALERIAS DE ESGOTOS E AGUAS PLUVIAS,TIPO BUCKET MACHINE,COMPLETA COM CACAMBASE 60 VARETAS,EXCLUSIVE EQUIPE DE OPERACAO E INSALUBRIDADE</t>
  </si>
  <si>
    <t>DRAGA FLUTUANTE CORTADORA DE SUCCAO DE 8",EXCLUSIVE TUBULACAO E INCLUSIVE EQUIPE DE OPERACAO</t>
  </si>
  <si>
    <t>DRAGA FLUTUANTE CORTADORA DE SUCCAO DE 10",EXCLUSIVE TUBULACAO E INCLUSIVE EQUIPE DE OPERACAO</t>
  </si>
  <si>
    <t>DRAGA FLUTUANTE CORTADORA DE SUCCAO DE 12",EXCLUSIVE TUBULACAO E INCLUSIVE EQUIPE DE OPERACAO</t>
  </si>
  <si>
    <t>DRAGA FLUTUANTE CORTADORA DE SUCCAO DE 14",EXCLUSIVE TUBULACAO E INCLUSIVE EQUIPE DE OPERACAO</t>
  </si>
  <si>
    <t>DRAGA FLUTUANTE CORTADORA DE SUCCAO DE 16",EXCLUSIVE TUBULACAO E INCLUSIVE EQUIPE DE OPERACAO</t>
  </si>
  <si>
    <t>DRAGA FLUTUANTE CORTADORA DE SUCCAO DE 18",EXCLUSIVE TUBULACAO E INCLUSIVE EQUIPE DE OPERACAO</t>
  </si>
  <si>
    <t>DRAGA FLUTUANTE CORTADORA DE SUCCAO DE 20",EXCLUSIVE TUBULACAO E INCLUSIVE EQUIPE DE OPERACAO</t>
  </si>
  <si>
    <t>ESCAVADEIRA SOBRE ESTEIRAS,VERSAO CLAM-SHELL,COM CACAMBA DE0,38M3 (1/2JD3),INCLUSIVE OPERADOR E AUXILIAR</t>
  </si>
  <si>
    <t>ESCAVADEIRA SOBRE ESTEIRAS,VERSAO DRAGLINE OU CLAM-SHELL,COMCACAMBA DE 0,57M3 (3/4JD3),INCLUSIVE OPERADOR E AUXILIAR</t>
  </si>
  <si>
    <t>ESCAVADEIRA SOBRE ESTEIRAS,VERSAO DRAGLINE OU CLAM-SHELL,COMCACAMBA DE 0,76M3 (1JD3),INCLUSIVE OPERADOR E AUXILIAR</t>
  </si>
  <si>
    <t>ESCAVADEIRA SOBRE ESTEIRAS,VERSAO CLAM-SHELL,COM CACAMBA DE0,96M3 (1.1/4JD3),INCLUSIVE OPERADOR E AUXILIAR</t>
  </si>
  <si>
    <t>INDICE 19.010.EQUIPAMENTOS P/DESOBSTRUCAO</t>
  </si>
  <si>
    <t>GERADOR MONOFASICO,POTENCIA MAXIMA DE 2,5KVA(2500W),VOLTAGEMCA:110/220V,FREQUENCIA:60HZ,VOLTAGEM CC:12V-8,3A,EQUIPADO COM MOTOR A GASOLINA,EXCLUSIVE OPERADOR</t>
  </si>
  <si>
    <t>GRUPO GERADOR,TRANSPORTAVEL SOBRE RODAS,COMPOSTO DE GERADORDE 53/60KVA,EXCLUSIVE OPERADOR</t>
  </si>
  <si>
    <t>GRUPO GERADOR, TRANSPORTÁVEL SOBRE RODAS, COMPOSTO DE GERADOR DE 53/60KVA, INCLUSIVE OPERADOR.</t>
  </si>
  <si>
    <t>GRUPO GERADOR,ESTACIONARIO,COM ALTERNADOR DE 125/145KVA,EXCLUSIVE OPERADOR</t>
  </si>
  <si>
    <t>TEODOLITO ELETRONICO COM PRECISAO DE 9S,PRUMO LASER,NIVEL ELETRONICO,PESO DE 4,3KG,INCLUSIVE MIRA,ADAPTADOR PARA PILHASE TRIPE,EXCLUSIVE EQUIPE DE TOPOGRAFIA</t>
  </si>
  <si>
    <t>EQUIPAMENTO COM CIRCUITO FECHADO DE TELEVISAO,PARA INSPECAODE GALERIAS DE AGUAS PLUVIAIS E DE ESGOTO SANITARIO,COM CAMINHONETA PARA 9 PASSAGEIROS,COM MOTORISTA,EXCLUSIVE OPERADOR</t>
  </si>
  <si>
    <t>INDICE 19.011.EQUIPAMENTOS :AR COMPRIM.GERAD.E MAQUINAS</t>
  </si>
  <si>
    <t>REMOCAO DE MATERIAL SOLTO(1ª CATEGORIA),PROVENIENTE DE DESLIZAMENTO DE BARREIRAS,UTILIZANDO CARREGADOR FRONTAL DE 3,10M3,EXCLUSIVE DESPESAS COM CAMINHAO</t>
  </si>
  <si>
    <t>ATERRO COMPACTADO MECANICAMENTE,EM CAMADAS DE 20CM,INCLUINDO ESPALHAMENTO E IRRIGACAO,MAS SEM O FORNECIMENTO E TRANSPORTE DO MATERIAL</t>
  </si>
  <si>
    <t>REMOCAO (CARGA) DE TERRA OU ENTULHO COM TRATOR CARREGADEIRACOM CACAMBA DE 0,76M3 EM CONDICOES ESPECIAIS,GIRO DE 180°</t>
  </si>
  <si>
    <t>FAMILIA 20,004ESPALHAMENTO E COMPACTACAO DE SOLOS</t>
  </si>
  <si>
    <t>FAMILIA 20,005BASE E SUB-BASE ESTABILIZADA</t>
  </si>
  <si>
    <t>FAMILIA 20,006BASES DE SOLO</t>
  </si>
  <si>
    <t>FAMILIA 20,007BASE DE SOLO ESTABILIZADO</t>
  </si>
  <si>
    <t>FAMILIA 20,008BASE DE BRITA</t>
  </si>
  <si>
    <t>REVESTIMENTO EM CONCRETO BETUMINOSO USINADO A QUENTE,DE ACORDO COM AS "INSTRUCOES PARA EXECUCAO" DO DER-RJ,COMPREENDENDOPREPARO,ESPALHAMENTO E COMPACTACAO MECANICOS,EXCLUSIVE O FORNECIMENTO E TRANSPORTE DOS MATERIAIS,CONSIDERANDO UMA PRODUCAO DE USINA DE 10,00M3/H</t>
  </si>
  <si>
    <t>REVESTIMENTO EM CONCRETO BETUMINOSO USINADO A QUENTE,DE ACORDO COM AS "INSTRUCOES PARA EXECUCAO",DO DER-RJ,COMPREENDENDOPREPARO,ESPALHAMENTO E COMPACTACAO MECANICOS,EXCLUSIVE O FORNECIMENTO E TRANSPORTE DOS MATERIAIS,CONSIDERANDO UMA PRODUCAO DE USINA DE 14,00M3/H</t>
  </si>
  <si>
    <t>REVESTIMENTO EM CONCRETO BETUMINOSO USINADO A QUENTE,DE ACORDO COM AS "INSTRUCOES PARA EXECUCAO",DO DER-RJ,COMPREENDENDOPREPARO,ESPALHAMENTO E COMPACTACAO MECANICOS,EXCLUSIVE O FORNECIMENTO E TRANSPORTE DOS MATERIAIS,CONSIDERANDO UMA PRODUCAO DE USINA DE 20,00M3/H</t>
  </si>
  <si>
    <t>REVESTIMENTO EM CONCRETO BETUMINOSO USINADO A QUENTE,DE ACORDO COM AS "INSTRUCOES PARA EXECUCAO",DO DER-RJ,COMPREENDENDOPREPARO,ESPALHAMENTO E COMPACTACAO MECANICOS,EXCLUSIVE O FORNECIMENTO E TRANSPORTE DOS MATERIAIS,CONSIDERANDO UMA PRODUCAO DE USINA DE 25,00M3/H</t>
  </si>
  <si>
    <t>REVESTIMENTO EM CONCRETO BETUMINOSO USINADO A QUENTE,DE ACORDO COM AS "INSTRUCOES PARA EXECUCAO",DO DER-RJ,COMPREENDENDOAPENAS O PREPARO DA MISTURA,EXCLUSIVE O FORNECIMENTO E TRANSPORTE DOS MATERIAIS,CONSIDERANDO UMA PRODUCAO DE USINA DE 10,00M3/H</t>
  </si>
  <si>
    <t>REVESTIMENTO EM CONCRETO BETUMINOSO USINADO A QUENTE,DE ACORDO COM AS "INSTRUCOES PARA EXECUCAO",DO DER-RJ,COMPREENDENDOAPENAS O PREPARO DA MISTURA,EXCLUSIVE O FORNECIMENTO E TRANSPORTE DOS MATERIAIS,CONSIDERANDO UMA PRODUCAO DE USINA DE 14,00M3/H</t>
  </si>
  <si>
    <t>REVESTIMENTO EM CONCRETO BETUMINOSO USINADO A QUENTE,DE ACORDO COM AS "INSTRUCOES PARA EXECUCAO",DO DER-RJ,COMPREENDENDOAPENAS O PREPARO DA MISTURA,EXCLUSIVE O FORNECIMENTO E TRANSPORTE DOS MATERIAIS,CONSIDERANDO UMA PRODUCAO DE USINA DE 20,00M3/H</t>
  </si>
  <si>
    <t>REVESTIMENTO EM CONCRETO BETUMINOSO USINADO A QUENTE,DE ACORDO COM AS "INSTRUCOES PARA EXECUCAO",DO DER-RJ,COMPREENDENDOAPENAS O PREPARO DA MISTURA,EXCLUSIVE O FORNECIMENTO E TRANSPORTE DOS MATERIAIS,CONSIDERANDO UMA PRODUCAO DE USINA DE 25,00M3/H</t>
  </si>
  <si>
    <t>REVESTIMENTO EM CONCRETO BETUMINOSO USINADO A QUENTE,DE ACORDO COM AS "INSTRUCOES PARA EXECUCAO"DO DER-RJ,COMPREENDENDOAPENAS O ESPALHAMENTO E A COMPACTACAO MECANICOS,EXCLUSIVE OFORNECIMENTO E TRANSPORTE DOS MATERIAIS,CONSIDERANDO UMA PRODUCAO DE USINA DE 10,00M3/H</t>
  </si>
  <si>
    <t>REVESTIMENTO EM CONCRETO BETUMINOSO USINADO A QUENTE,DE ACORDO COM AS "INSTRUCOES PARA EXECUCAO",DO DER-RJ,COMPREENDENDOAPENAS O ESPALHAMENTO E A COMPACTACAO MECANICOS,EXCLUSIVE OFORNECIMENTO E TRANSPORTE DOS MATERIAIS,CONSIDERANDO UMA PRODUCAO DE USINA DE 14,00M3/H</t>
  </si>
  <si>
    <t>REVESTIMENTO EM CONCRETO BETUMINOSO USINADO A QUENTE,DE ACORDO COM AS "INSTRUCOES PARA EXECUCAO",DO DER-RJ,COMPREENDENDOAPENAS O ESPALHAMENTO E A COMPACTACAO MECANICOS,EXCLUSIVE OFORNECIMENTO E TRANSPORTE DOS MATERIAIS,CONSIDERANDO UMA PRODUCAO DE USINA DE 20,00M3/H</t>
  </si>
  <si>
    <t>REVESTIMENTO EM CONCRETO BETUMINOSO USINADO A QUENTE,DE ACORDO COM AS "INSTRUCOES PARA EXECUCAO",DO DER-RJ,COMPREENDENDOAPENAS O ESPALHAMENTO E A COMPACTACAO MECANICOS,EXCLUSIVE OFORNECIMENTO E TRANSPORTE DOS MATERIAIS,CONSIDERANDO UMA PRODUCAO DE USINA DE 25,00M3/H</t>
  </si>
  <si>
    <t>FAMILIA 20,009IMPRIMACAO DE BASE PAVIMENTO.</t>
  </si>
  <si>
    <t>FAMILIA 20,010REVESTIMENTO PLACAS CONCRETO</t>
  </si>
  <si>
    <t>FAMILIA 20,011BASE MACADAME CIMENTADO</t>
  </si>
  <si>
    <t>FAMILIA 20,012EXEC.BANQUETA D/SOLO.</t>
  </si>
  <si>
    <t>FAMILIA 20,16CERCA DE ARAME FARPADO.</t>
  </si>
  <si>
    <t>FAMILIA 20,020SARJETA CORTE TRIANGULAR.</t>
  </si>
  <si>
    <t>FAMILIA 20,023SARJETA CORTE EM TALUDES.</t>
  </si>
  <si>
    <t>FAMILIA 20,024SARJETA CORTE EM SOLO CONC.ARMADO.</t>
  </si>
  <si>
    <t>FAMILIA 20.025.SARJETA P/CORTE EM ROCHA.</t>
  </si>
  <si>
    <t>FAMILIA 20,026DESCIDA D/AGUA</t>
  </si>
  <si>
    <t>FAMILIA 20,027SAIDA D/AGUA</t>
  </si>
  <si>
    <t>FAMILIA 20,028CAIXA COLETORA PRISMATICA</t>
  </si>
  <si>
    <t>FAMILIA 20,029DISSIPADOR ENERGIA</t>
  </si>
  <si>
    <t>FAMILIA 20,030DRENO PROFUNDO</t>
  </si>
  <si>
    <t>FAMILIA 20,031DRENO S/FORNECIMENTO</t>
  </si>
  <si>
    <t>FAMILIA 20,032DRENO P/CORTE EM ROCHA 0,30X0,40X0,60M</t>
  </si>
  <si>
    <t>FAMILIA 20,033IDEM 20.032 EXCL TUBO</t>
  </si>
  <si>
    <t>DRENO PROFUNDO PARA CORTE EM SOLO,TRAPEZOIDAL,MEDINDO 0,60MNA BASE MENOR,0,70M NA BASE MAIOR E 1,50M DE ALTURA,COM UTILIZACAO DE MANTA GEOTEXTIL 100% POLIPROPILENO EM DRENO SUBTERRANEO,FORNECIMENTO DOS MATERIAIS E EXECUCAO,INCLUSIVE SELO,ENCHIMENTO FILTRANTE,MATERIAL DRENANTE E ESCAVACAO</t>
  </si>
  <si>
    <t>DRENO PROFUNDO PARA CORTE EM SOLO,TRAPEZOIDAL,MEDINDO 0,65MNA BASE MENOR,0,75M NA BASE MAIOR E 1,50M DE ALTURA,COM UTILIZACAO DE MANTA GEOTEXTIL 100% POLIPROPILENO EM DRENO SUBTERRANEO,FORNECIMENTO DOS MATERIAIS E EXECUCAO,INCLUSIVE SELO,ENCHIMENTO FILTRANTE,MATERIAL DRENANTE E ESCAVACAO</t>
  </si>
  <si>
    <t>DRENO PROFUNDO PARA CORTE EM SOLO,TRAPEZOIDAL,MEDINDO 0,70MNA BASE MENOR,0,80M NA BASE MAIOR E 1,50M DE ALTURA,COM UTILIZACAO DE MANTA GEOTEXTIL 100% POLIPROPILENO EM DRENO SUBTERRANEO,FORNECIMENTO DOS MATERIAIS E EXECUCAO,INCLUSIVE SELO,ENCHIMENTO FILTRANTE,MATERIAL DRENANTE E ESCAVACAO</t>
  </si>
  <si>
    <t>FAMILIA 20,034IDEM 20.030,00 BIDIM</t>
  </si>
  <si>
    <t>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t>
  </si>
  <si>
    <t>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t>
  </si>
  <si>
    <t>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t>
  </si>
  <si>
    <t>FAMILIA 20,035IDEM 20.031,00 COM BIDIM</t>
  </si>
  <si>
    <t>DRENO PROFUNDO PARA CORTE EM ROCHA,TRAPEZOIDAL,MEDINDO 0,30MNA BASE MENOR,0,40M NA BASE MAIOR E 0,20M DE ALTURA,COM UTILIZACAO DE MANTA GEOTEXTIL 100% POLIPROPILENO EM DRENO SUBTERRANEO,FORNECIMENTO DOS MATERIAIS E EXECUCAO,INCLUSIVE SELO,ENCHIMENTO FILTRANTE,MATERIAL DRENANTE E ESCAVACAO</t>
  </si>
  <si>
    <t>DRENO PROFUNDO PARA CORTE EM ROCHA,TRAPEZOIDAL,MEDINDO 0,40MNA BASE MENOR,0,50M NA BASE MAIOR E 0,30M DE ALTURA,COM UTILIZACAO DE MANTA GEOTEXTIL 100% POLIPROPILENO EM DRENO SUBTERRANEO,FORNECIMENTO DOS MATERIAIS E EXECUCAO,INCLUSIVE SELO,ENCHIMENTO FILTRANTE,MATERIAL DRENANTE E ESCAVACAO</t>
  </si>
  <si>
    <t>DRENO PROFUNDO PARA CORTE EM ROCHA,TRAPEZOIDAL,MEDINDO 0,50MNA BASE MENOR,0,60M NA BASE MAIOR E 0,40M DE ALTURA,COM UTILIZACAO DE MANTA GEOTEXTIL 100% POLIPROPILENO EM DRENO SUBTERRANEO,FORNECIMENTO DOS MATERIAIS E EXECUCAO,INCLUSIVE SELO,ENCHIMENTO FILTRANTE,MATERIAL DRENANTE E ESCAVACAO</t>
  </si>
  <si>
    <t>FAMILIA 20,036IDEM 20.032,00 COM BIDIM</t>
  </si>
  <si>
    <t>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t>
  </si>
  <si>
    <t>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t>
  </si>
  <si>
    <t>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t>
  </si>
  <si>
    <t>FAMILIA 20,037IDEM 20.033,00 COM BIDIM</t>
  </si>
  <si>
    <t>DRENO RASO COM PEDRA BRITADA E BIDIM,INCLUSIVE ESCAVACAO E FORNECIMENTO DOS MATERIAIS</t>
  </si>
  <si>
    <t>FAMILIA 20,067BOCA P/BUEIRO</t>
  </si>
  <si>
    <t>FAMILIA 20,070BUEIRO SIMPLES</t>
  </si>
  <si>
    <t>FAMILIA 20,071BUEIRO SIMPLES (CA-1)</t>
  </si>
  <si>
    <t>FAMILIA 20,080BUEIRO CELULAR</t>
  </si>
  <si>
    <t>FAMILIA 20,085FORNEC.MATERIAIS E FERRAMENTAS</t>
  </si>
  <si>
    <t>FAMILIA 20,086PASSAGEM CABO A.</t>
  </si>
  <si>
    <t>FAMILIA 20,090BRINTAGEM DE ROCHA</t>
  </si>
  <si>
    <t>FAMILIA 20,091EXTRACAO AREIA D/RIO</t>
  </si>
  <si>
    <t>FAMILIA 20,092FORNECIMENTO D/AREIA REVENDEDOR</t>
  </si>
  <si>
    <t>FAMILIA 20,093FORNECIMENTO CIMENTO REVENDEDOR</t>
  </si>
  <si>
    <t>FAMILIA 20,096FORNECIMENTO CASCALHINHO REVENDEDOR</t>
  </si>
  <si>
    <t>FAMILIA 20,097FORNEC.PEDRA BRITADA C/TRANSPORTE</t>
  </si>
  <si>
    <t>FAMILIA 20,098FORNEC.PEDRA DE MAO C/TRANSPORTE</t>
  </si>
  <si>
    <t>POLIMERO TIPO SBS GRANULADO.FORNECIMENTO</t>
  </si>
  <si>
    <t>CONCRETO BETUMINOSO USINADO A QUENTE,EXCLUSIVE PREPARO.CUSTOSOMENTE DOS MATERIAIS.FORNECIMENTO</t>
  </si>
  <si>
    <t>CONCRETO BETUMINOSO USINADO A QUENTE TIPO "BINDER",EXCLUSIVEPREPARO.FORNECIMENTO</t>
  </si>
  <si>
    <t>IMPRIMACAO.CUSTO SOMENTE DOS MATERIAIS.FORNECIMENTO</t>
  </si>
  <si>
    <t>PINTURA DE LIGACAO.CUSTO SOMENTE DOS MATERIAIS.FORNECIMENTO</t>
  </si>
  <si>
    <t>TRATAMENTO SUPERFICIAL SIMPLES.CUSTO SOMENTE DOS MATERIAIS.FORNECIMENTO</t>
  </si>
  <si>
    <t>TRATAMENTO SUPERFICIAL DUPLO.CUSTO SOMENTE DOS MATERIAIS.FORNECIMENTO</t>
  </si>
  <si>
    <t>TRATAMENTO SUPERFICIAL TRIPLO.CUSTO SOMENTE DOS MATERIAIS.FORNECIMENTO</t>
  </si>
  <si>
    <t>FAMILIA 20,100FORN.DE FILLER C/TRANSPORTE</t>
  </si>
  <si>
    <t>EMULSAO ASFALTICA CATIONICA,TIPO RR-2C.FORNECIMENTO</t>
  </si>
  <si>
    <t>EMULSAO ASFALTICA CATIONICA,TIPO RL-1C.FORNECIMENTO</t>
  </si>
  <si>
    <t>EMULSAO ASFALTICA CATIONICA RR-1C.FORNECIMENTO</t>
  </si>
  <si>
    <t>EMULSAO ASFALTICA CATIONICA,TIPO RM-1C.FORNECIMENTO</t>
  </si>
  <si>
    <t>ASFALTO DILUIDO,TIPO CR-250,INCLUSIVE TRANSPORTE.FORNECIMENTO</t>
  </si>
  <si>
    <t>ASFALTO DILUIDO,TIPO CM-30,INCLUSIVE TRANSPORTE.FORNECIMENTO</t>
  </si>
  <si>
    <t>MATERIAL BETUMINOSO,TIPO CIMENTO ASFALTICO CAP-30/45,INCLUSIVE TRANSPORTE.FORNECIMENTO</t>
  </si>
  <si>
    <t>FAMILIA 20,102FORN.MATERIAL BETUMINOSO C/TRANSPORTE</t>
  </si>
  <si>
    <t>FAMILIA 20,103FORNECIMENTO DOPE ADESIVIDADE</t>
  </si>
  <si>
    <t>FAMILIA 20,105PINTURA COM CAL</t>
  </si>
  <si>
    <t>FAMILIA 20,106PINTURA A BASE DE PVA</t>
  </si>
  <si>
    <t>FAMILIA 20,107DEFENSAS METALICAS</t>
  </si>
  <si>
    <t xml:space="preserve">MATERIAL BETUMINOSO,TIPO CIMENTO ASFALTICO CAP-50/70,EXCLUSIVE TRANSPORTE.CUSTO SOMENTE DOS MATERIAIS.FORNECIMENTO </t>
  </si>
  <si>
    <t>FAMILIA 20,110ESTRADAS</t>
  </si>
  <si>
    <t>FAMILIA 20,111FORN.CASCALHINHO PEDRA ZERO(CAMPO)</t>
  </si>
  <si>
    <t>FAMILIA 20,112FORN.PEDRA BRITADA</t>
  </si>
  <si>
    <t>FAMILIA 20,113FORN.BRITA CORRIDA</t>
  </si>
  <si>
    <t>FAMILIA 20,114FORN.PO-DE-PEDRA</t>
  </si>
  <si>
    <t>FAMILIA 20,115FORN.DE PEDRA DE MAO</t>
  </si>
  <si>
    <t>FAMILIA 20,125TRANSPORTE</t>
  </si>
  <si>
    <t>FAMILIA 20.170CONSTRUCAO DE FAIXAS</t>
  </si>
  <si>
    <t>FAMILIA 20,175GUARDA-CORPO</t>
  </si>
  <si>
    <t>FAMILIA 20,180MURETA DIVISORIA</t>
  </si>
  <si>
    <t>FAMILIA 20,181FORMA METALICA</t>
  </si>
  <si>
    <t>FAMILIA 20,183PROTECAO P/VEICULOS</t>
  </si>
  <si>
    <t>FAMILIA 20,198CONST.PONTE BRANCA</t>
  </si>
  <si>
    <t>FAMILIA 21.001.ASSENTAMENTO DE POSTE CONCRETO E ACO</t>
  </si>
  <si>
    <t>POSTE DE ACO,RETO,DE 3,00M,COM SAPATA,COM FURACAO PARA FIXACAO DE SEMAFORO REPETIDOR E PARA FIXACAO DE SEMAFORO PARA PEDESTRE,E PLACA INDICATIVA DE RUA,COM 4 CHUMBADORES DE 7/8"X50CM,TIPO IV-B,PADRAO RIOMAR.FORNECIMENTO</t>
  </si>
  <si>
    <t>POSTE DE ACO SAE 1006/1020,RETO,PADRAO HADOCK LOBO,MONTAGEM1,ALTURA UTIL DE 4,50M,COM FLANGE,CONICO CONTINUO SEM EMENDAS E BRACO SIMPLES COM 0,45M PARA FIXACAO DE LUMINARIA,CONFORME DESENHO A2-1978-PD E ESPECIFICACAO EM-RIOLUZ-Nº4.FORNECIMENTO</t>
  </si>
  <si>
    <t>POSTE DE ACO SAE 1006/1020,RETO,PADRAO HADOCK LOBO,MONTAGEM1,ALTURA UTIL DE 6,00M,COM FLANGE,CONICO CONTINUO SEM EMENDAS E BRACO SIMPLES COM 0,60M PARA FIXACAO DE LUMINARIA,CONFORME DESENHO A2-1978-PD E ESPECIFICACAO EM-RIOLUZ-Nº4.FORNECIMENTO</t>
  </si>
  <si>
    <t>POSTE DE ACO SAE 1006/1020,RETO,PADRAO HADOCK LOBO,MONTAGEM1,ALTURA UTIL DE 9,00M,COM FLANGE,CONICO CONTINUO SEM EMENDAS E BRACO SIMPLES COM 1,10M PARA FIXACAO DE LUMINARIA,CONFORME DESENHO A2-1978-PD E ESPECIFICACAO EM-RIOLUZ-Nº4.FORNECIMENTO</t>
  </si>
  <si>
    <t>POSTE DE ACO SAE 1006/1020,RETO,PADRAO HADOCK LOBO,MONTAGEM2,ALTURA UTIL DE 4,50M,COM FLANGE,CONICO CONTINUO SEM EMENDAS E BRACO DUPLO COM 0,45M PARA FIXACAO DE LUMINARIA,CONFORMEDESENHO A2-1978-PD E ESPECIFICACAO EM-RIOLUZ-Nº4.FORNECIMENTO</t>
  </si>
  <si>
    <t>POSTE DE ACO SAE 1006/1020,RETO,PADRAO HADOCK LOBO,MONTAGEM2,ALTURA UTIL DE 6,00M,COM FLANGE,CONICO CONTINUO SEM EMENDAS E BRACO DUPLO COM 0,60M PARA FIXACAO DE LUMINARIA,CONFORMEDESENHO A2-1978-PD E ESPECIFICACAO EM-RIOLUZ-Nº4.FORNECIMENTO</t>
  </si>
  <si>
    <t>POSTE DE ACO SAE 1006/1020,RETO,PADRAO HADOCK LOBO,MONTAGEM2,ALTURA UTIL DE 9,00M,COM FLANGE,CONICO CONTINUO SEM EMENDAS E BRACO DUPLO COM 1,10M PARA FIXACAO DE LUMINARIA,CONFORMEDESENHO A2-1978-PD E ESPECIFICACAO EM-RIOLUZ-Nº4.FORNECIMENTO</t>
  </si>
  <si>
    <t>POSTE DE ACO SAE 1006/1020,RETO,PADRAO HADOCK LOBO,MONTAGEM3.1,ALTURA UTIL DE 9,00M,COM FLANGE,CONICO CONTINUO SEM EMENDAS E BRACO SIMPLES COM 1,10M E 0,60M PARA FIXACAO DE LUMINARIAS A 9,00M E 6,00M RESPECTIVAMENTE,CONFORME DESENHO A2-1978-PD E ESPECIFICACAO EM-RIOLUZ-Nº4.FORNECIMENTO</t>
  </si>
  <si>
    <t>POSTE DE ACO SAE 1006/1020,RETO,PADRAO HADOCK LOBO,MONTAGEM3.2,ALTURA UTIL DE 9,00M,COM FLANGE,CONICO CONTINUO SEM EMENDAS E BRACO SIMPLES COM 1,10M E 0,45M PARA FIXACAO DE LUMINARIAS A 9,00M E 4,50M RESPECTIVAMENTE,CONFORME DESENHO A2-1978-PD E ESPECIFICACAO EM-RIOLUZ-Nº4.FORNECIMENTO</t>
  </si>
  <si>
    <t>POSTE DE ACO,RETO,CONICO CONTINUO,ALTURA DE 10,00M,COM SAPATA CIRCULAR E BASE(PADRAO RIO CIDADE CATETE).FORNECIMENTO</t>
  </si>
  <si>
    <t>POSTE DE ACO,RETO,CONICO CONTINUO,ALTURA DE 12,00M,COM SAPATA.FORNECIMENTO</t>
  </si>
  <si>
    <t>POSTE DE ACO,RETO,CONICO CONTINUO OU ESCALONADO,ALTURA DE 6,00M,SEM SAPATA.FORNECIMENTO</t>
  </si>
  <si>
    <t>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t>
  </si>
  <si>
    <t>POSTE DE ACO,RETO,DE 7,00M,COM SAPATA,ESCALONADO,2 BRACOS DEACO CURVO COM DIAMETRO DE 60,3MM E PROJECAO HORIZONTAL DE 2,50M PARA LUMINARIA SUPERIOR E COM SUPORTE PARA 2 GALHARDETES E SUPORTE PARA PLACA INDICATIVA DE RUA,COM 4 CHUMBADORES DE 7/8"X70CM,TIPO II,PADRAO RIOMAR.FORNECIMENTO</t>
  </si>
  <si>
    <t>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t>
  </si>
  <si>
    <t>POSTE DE ACO,RETO,DE 7,00M,COM SAPATA,ESCALONADO,BRACO DE ACO CURVO COM DIAMETRO DE 60,3MM E PROJECAO HORIZONTAL DE 2,50M PARA LUMINARIA SUPERIOR COM SUPORTE PARA GALHARDETE E SUPORTE PARA PLACA INDICATIVA DE RUA,COM 4 CHUMBADORES DE 7/8"X70CM,TIPO III,PADRAO RIOMAR.FORNECIMENTO</t>
  </si>
  <si>
    <t>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t>
  </si>
  <si>
    <t>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t>
  </si>
  <si>
    <t>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t>
  </si>
  <si>
    <t>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t>
  </si>
  <si>
    <t>POSTE DE MADEIRA RETO,TIPO MEDIO,COM 7,00M DE ALTURA.FORNECIMENTO</t>
  </si>
  <si>
    <t>POSTE DE MADEIRA RETO,TIPO MEDIO,COM 9,00M DE ALTURA.FORNECIMENTO</t>
  </si>
  <si>
    <t>FAMILIA 21.004.ASSENT.E RETIRADA DE POSTE CONCR./ACO</t>
  </si>
  <si>
    <t>FAMILIA 21.005.FORN.E ASSENT.POSTE DE ACO</t>
  </si>
  <si>
    <t>POSTE DE MADEIRA,RETO,ALTURA DE 9,00M,TIPO MEDIO,INCLUSIVE ESCAVACAO E REATERRO.FORNECIMENTO E ASSENTAMENTO</t>
  </si>
  <si>
    <t>POSTE DE MADEIRA RETO,ALTURA DE 7,00M,TIPO MEDIO,INCLUSIVE ESCAVACAO E REATERRO.FORNECIMENTO E ASSENTAMENTO</t>
  </si>
  <si>
    <t>FAMILIA 21.007.MONTAGEM DE POSTE DE FERRO</t>
  </si>
  <si>
    <t>TORRE EM ACO SAE 1010/1020 GALVANIZADO A FOGO,POLIGONAL,FLANGEADO,DE 12,00M,COM ESCADA MARINHEIRO,GUARDA CORPO E PLATAFORMA PARA 6 PROJETORES.FORNECIMENTO</t>
  </si>
  <si>
    <t>TORRE EM ACO SAE 1010/1020 GALVANIZADO A FOGO,POLIGONAL,FLANGEADO,DE 15,00M,COM ESCADA MARINHEIRO,GUARDA CORPO E PLATAFORMA PARA 6 PROJETORES.FORNECIMENTO</t>
  </si>
  <si>
    <t>TORRE EM ACO SAE 1010/1020 GALVANIZADO A FOGO,POLIGONAL,FLANGEADO,DE 20,00M,COM ESCADA MARINHEIRO,GUARDA CORPO E PLATAFORMA PARA 6 PROJETORES.FORNECIMENTO</t>
  </si>
  <si>
    <t>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t>
  </si>
  <si>
    <t>FAMILIA 21.009.PINTURA DE POSTE</t>
  </si>
  <si>
    <t>PINTURA DE BRACO COM 2 DEMAOS DE TINTA ALUMINAC OU SIMILAR</t>
  </si>
  <si>
    <t>PINTURA DE POSTE DE CONCRETO,DE 17,00M,COM 1 DEMAO DE SIKATOP OU SIMILAR E 2 DEMAOS DE TINTA INTERNACIONAL OU SIMILAR</t>
  </si>
  <si>
    <t>FAMILIA 21.011.FUNDACAO SIMPLES E ESPECIAL P/POSTE</t>
  </si>
  <si>
    <t>FAMILIA 21.013CHUMBADORES D/ACO</t>
  </si>
  <si>
    <t>HASTE PARA ATERRAMENTO,DE 5/8"(16MM),COM 2,50M DE COMPRIMENTO.FORNECIMENTO</t>
  </si>
  <si>
    <t>HASTE PARA ATERRAMENTO,DE 5/8"(16MM),COM 2,50M A 3,00M DE COMPRIMENTO.COLOCACAO</t>
  </si>
  <si>
    <t>FAMILIA 21.015FERRAGENS P/LINHAS E REDES</t>
  </si>
  <si>
    <t>MUFLA TERMINAL PARA CABO SINGELO 50MM2,15KV,INCLUSIVE BRACADEIRA PARA FIXACAO.FORNECIMENTO E ASSENTAMENTO</t>
  </si>
  <si>
    <t>FAMILIA 21.018INSTALACAO DE REDES COLOCACAO DE MATERIAIS</t>
  </si>
  <si>
    <t>BRACO PARA LUMINARIA INFERIOR DE POSTE MULTI-USO,EM ACO CARBONO SAE 1010/1020,COM PROJECAO HORIZONTAL DE 0,39M,DIAMETROEXTERNO DE 76,2MM,ESPESSURA  DE 2,65MM,COM PONTEIRA PARA ENCAIXE DE LUMINARIA,DIAMETRO DE 60,3MM,DOTADO DE ESPACADORES EPARAFUSOS.FORNECIMENTO</t>
  </si>
  <si>
    <t>BRACO PARA LUMINARIA INFERIOR DO POSTE MULTI-USO,EM ACO CARBONO SAE 1010/1020,COM PROJECAO HORIZONTAL DE 0,90M,DIAMETROEXTERNO DE 76,2MM,ESPESSURA DE 2,65MM,COM PONTEIRA PARA ENCAIXE DE LUMINARIA,DIAMETRO DE 60,3MM,DOTADO DE ESPACADORES EPARAFUSOS.FORNECIMENTO</t>
  </si>
  <si>
    <t>BRACO PARA LUMINARIA INFERIOR DO POSTE MULTI-USO,PADRAO NOSSA SENHORA DE COPACABANA,EM ACO ZINCADO,COM DIAMETRO 48MMX900MM DE PROJECAO,ESPESSURA MINIMA DE 2,65MM,CONFORME DESENHO A1-1855-PD E ESPECIFICACAO RIOLUZ-Nº17.FORNECIMENTO</t>
  </si>
  <si>
    <t>BRACO PARA LUMINARIA INFERIOR DO POSTE MULTI-USO,EM ACO CARBONO SAE 1010/1020,COM PROJECAO HORIZONTAL DE 1,35M,DIAMETROEXTERNO DE 76,2MM,ESPESSURA DE 2,65MM,COM PONTEIRA PARA ENCAIXE DE LUMINARIA,DIAMETRO DE 60,3MM,DOTADO DE ESPACADORES EPARAFUSOS.FORNECIMENTO</t>
  </si>
  <si>
    <t>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t>
  </si>
  <si>
    <t>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t>
  </si>
  <si>
    <t>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t>
  </si>
  <si>
    <t>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t>
  </si>
  <si>
    <t>BRACO CURVO PARA LUMINARIA SUPERIOR,PROPRIO PARA EQUIPAR POSTE PADRAO NOSSA SENHORA DE COPACABANA COM DIAMETRO DE 60,3MMX2,5M DE PROJECAO,ZINCADO,ACOMPANHA CORDOALHA,VER DESENHO A1-1855-PD.FORNECIMENTO</t>
  </si>
  <si>
    <t>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t>
  </si>
  <si>
    <t>BRACO RETO PARA SUSTENTACAO DE PLACA DE SINALIZACAO,PROPRIOPARA EQUIPAR POSTE PADRAO NOSSA SENHORA DE COPACABANA COM DIAMETRO DE 50,8MMX3M DE COMPRIMENTO,ZINCADO,VER DESENHO A1-1855-PD.FORNECIMENTO</t>
  </si>
  <si>
    <t>BRACO DE ACO GALVANIZADO,CURVO,COM 2,50M DE PROJECAO HORIZONTAL E DIAMETRO EXTERNO DE 48MM.FORNECIMENTO</t>
  </si>
  <si>
    <t>BRACO CURVO PARA SUSTENTACAO DE SEMAFORO,PROPRIO PARA EQUIPAR POSTE PADRAO NOSSA SENHORA DE COPACABANA COM DIAMETRO DE 76,1MMX4,5M DE PROJECAO,ZINCADO,ACOMPANHA CORDOALHA,VER DESENHO A1-1855-PD.FORNECIMENTO</t>
  </si>
  <si>
    <t>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t>
  </si>
  <si>
    <t>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t>
  </si>
  <si>
    <t>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t>
  </si>
  <si>
    <t>FAMILIA 21.020COLOCACAO LUMINARIA REATOR E BRACO</t>
  </si>
  <si>
    <t>NUCLEO DE FIXACAO PARA 01(UMA)LUMINARIA ABERTA OU FECHADA,TIPO TREVO,EM POSTE RETO(ACO OU CONCRETO)DE 15,00M,EXCLUSIVE LUMINARIA E NUCLEO.COLOCACAO</t>
  </si>
  <si>
    <t>NUCLEO DE FIXACAO PARA 01(UMA)LUMINARIA ABERTA OU FECHADA,TIPO TREVO,EM POSTE RETO(ACO OU CONCRETO)DE 20,00M,EXCLUSIVE LUMINARIA E NUCLEO.COLOCACAO</t>
  </si>
  <si>
    <t>NUCLEO DE FIXACAO PARA 01(UMA)LUMINARIA ABERTA OU FECHADA,TIPO TREVO,EM POSTE RETO(ACO OU CONCRETO)DE 30,00M,EXCLUSIVE LUMINARIA E NUCLEO.COLOCACAO</t>
  </si>
  <si>
    <t>FAMILIA 21.022FORNECIMENTO E COLOCACAO DE BRACO</t>
  </si>
  <si>
    <t>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t>
  </si>
  <si>
    <t>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t>
  </si>
  <si>
    <t>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t>
  </si>
  <si>
    <t>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t>
  </si>
  <si>
    <t>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t>
  </si>
  <si>
    <t>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t>
  </si>
  <si>
    <t>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t>
  </si>
  <si>
    <t>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t>
  </si>
  <si>
    <t>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t>
  </si>
  <si>
    <t>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t>
  </si>
  <si>
    <t>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t>
  </si>
  <si>
    <t>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t>
  </si>
  <si>
    <t>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t>
  </si>
  <si>
    <t>FAMILIA 21.023CONECTORES</t>
  </si>
  <si>
    <t>FAMILIA 21.025CAIXA DE LIGACAO</t>
  </si>
  <si>
    <t>CABO DE COBRE RIGIDO,DE 1KV,SECAO DE 6,00MM2,PVC/70ºC.FORNECIMENTO</t>
  </si>
  <si>
    <t>CABO DE COBRE RIGIDO,DE 1KV,SECAO DE 16MM2,PVC/70ºC.FORNECIMENTO</t>
  </si>
  <si>
    <t>CABO DE COBRE RIGIDO,DE 1KV,SECAO DE 25MM2,PVC/70ºC.FORNECIMENTO</t>
  </si>
  <si>
    <t>CABO DE COBRE RIGIDO,DE 1KV,SECAO DE 35MM2,PVC/70ºC.FORNECIMENTO</t>
  </si>
  <si>
    <t>CABO DE COBRE RIGIDO,DE 1KV,SECAO DE 50MM2,PVC/70ºC.FORNECIMENTO</t>
  </si>
  <si>
    <t>CABO DE COBRE RIGIDO,SECAO DE 25MM2,FORMADOS POR CONDUTORESEM FIOS DE COBRE NU,ENCORDOAMENTO CLASSE 2,ISOLAMENTO PARA 1KV,EM POLIETILENO RETICULADO(XLPE)OU ETILENO PROPILENO(EPR),COM CAPA DE COBERTURA EM PVC NA COR PRETA,NBR 7286,NBR 7287E ESPECIFICACAO RIOLUZ EM-RIOLUZ-74.FORNECIMENTO</t>
  </si>
  <si>
    <t>CABO DE COBRE RIGIDO,SECAO DE 25MM2,8,7 A 15KV,ISOLADO EPR/XLPE.FORNECIMENTO</t>
  </si>
  <si>
    <t>CABO DE COBRE RIGIDO,SECAO DE 50MM2,FORMADOS POR CONDUTORESEM FIOS DE COBRE NU,ENCORDOAMENTO CLASSE 2,ISOLAMENTO PARA 1KV,EM POLIETILENO RETICULADO(XLPE)OU ETILENO PROPILENO(EPR),COM CAPA DE COBERTURA EM PVC NA COR PRETA,NBR 7286,NBR 7287E ESPECIFICACAO RIOLUZ EM-RIOLUZ-74.FORNECIMENTO</t>
  </si>
  <si>
    <t>CABO DE COBRE RIGIDO,SECAO DE 3X1X50MM2,TRIPLEXADO,20KV,ISOLADO EPR/XLPE.FORNECIMENTO</t>
  </si>
  <si>
    <t>CABO DE COBRE RIGIDO,SECAO DE 70MM2,FORMADOS POR CONDUTORESEM FIOS DE COBRE NU,ENCORDOAMENTO CLASSE 2,ISOLAMENTO PARA 1KV,EM POLIETILENO RETICULADO(XLPE)OU ETILENO PROPILENO(EPR),COM CAPA DE COBERTURA EM PVC NA COR PRETA,NBR 7286,NBR 7287E ESPECIFICACAO RIOLUZ EM-RIOLUZ-74.FORNECIMENTO</t>
  </si>
  <si>
    <t>CABO DE ALUMINIO NU,2AWG,SEM ALMA DE ACO(CA).FORNECIMENTO.(1M=0,093KG)</t>
  </si>
  <si>
    <t>CABO DE ALUMINIO WPP 2AWG.FORNECIMENTO</t>
  </si>
  <si>
    <t>CABO DE ALUMINIO NU,1/0AWG,COM ALMA DE ACO(CAA).FORNECIMENTO(1M=0,216KG)</t>
  </si>
  <si>
    <t>CABO DE ALUMINIO WPP,1KV,1/0AWG.FORNECIMENTO</t>
  </si>
  <si>
    <t>CABO DE ALUMINIO,SECAO DE 16MM2,FORMADOS POR CONDUTORES EM FIOS DE ALUMINIO NU,ENCORDOAMENTO CLASSE 2,ISOLAMENTO PARA 1KV,EM POLIETILENO RETICULADO(XLPE)OU ETILENO PROPILENO(EPR),COM CAPA DE COBERTURA EM PVC NA COR PRETA,NBR 7286,NBR 7287 EESPECIFICACAO RIOLUZ EM-RIOLUZ-74.FORNECIMENTO</t>
  </si>
  <si>
    <t>CABO DE ALUMINIO,SECAO DE 35MM2,FORMADOS POR CONDUTORES EM FIOS DE ALUMINIO NU,ENCORDOAMENTO CLASSE 2,ISOLAMENTO PARA 1KV,EM POLIETILENO RETICULADO(XLPE)OU ETILENO PROPILENO(EPR),COM CAPA DE COBERTURA EM PVC NA COR PRETA,NBR 7286,NBR 7287 EESPECIFICACAO RIOLUZ EM-RIOLUZ-74.FORNECIMENTO</t>
  </si>
  <si>
    <t>CONECTOR DE ATERRAMENTO TIPO KC 22H.FORNECIMENTO E INSTALACAO</t>
  </si>
  <si>
    <t>CONECTOR DE PARAFUSO FENDIDO(SPLIT-BOLT)EM LIGA DE COBRE,KS-17.FORNECIMENTO E INSTALACAO</t>
  </si>
  <si>
    <t>CONECTOR TIPO SPLIT-BOLT,PARA CABO DE 16MM2.FORNECIMENTO</t>
  </si>
  <si>
    <t>CONECTOR DE PARAFUSO FENDIDO PARA CABO DE 35X70MM2,KS-26.FORNECIMENTO E INSTALACAO</t>
  </si>
  <si>
    <t>CONECTOR TIPO ESTRIBO PARA CONDUTOR DE ALUMINIO,1/0AWG.FORNECIMENTO</t>
  </si>
  <si>
    <t>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t>
  </si>
  <si>
    <t>GRAMPO DE LINHA VIVA EM BRONZE FUNDIDO,ACABAMENTO ESTANHADOPARA CABO DE 16 A 120MM2.FORNECIMENTO</t>
  </si>
  <si>
    <t>CAIXA DE LIGACAO TIPO PETROLETS R=15/C,R=15/TB,R=15/LB OU SIMILAR,COM ENTRADAS ROSQUEADAS DE 1"(25MM).FORNECIMENTO E COLOCACAO</t>
  </si>
  <si>
    <t>CAIXA DE LIGACAO TIPO PRETROLETS R=15/C,R=15/TB,R=15/LB OU SIMILAR,COM ENTRADAS ROSQUEADAS DE 2"(50MM).FORNECIMENTO E COLOCACAO</t>
  </si>
  <si>
    <t>CAIXA DE LIGACAO TIPO CONDULETS R-15/LB-22,COM ENTRADA ROSQUEADA DE 1.1/2"(38MM).FORNECIMENTO E COLOCACAO</t>
  </si>
  <si>
    <t>CHAVE BLINDADA,BIPOLAR,60A.FORNECIMENTO</t>
  </si>
  <si>
    <t>CHAVE CORTA CIRCUITO,DE 100A,15KV,COM FUSIVEL DE CARTUCHO TIPO S-1,EXCLUSIVE ELOS FUSIVEIS.FORNECIMENTO</t>
  </si>
  <si>
    <t>ELO-FUSIVEL,TIPO H,DE 100A.FORNECIMENTO</t>
  </si>
  <si>
    <t>ELO-FUSIVEL,TIPO K,DE 100A,15KV.FORNECIMENTO</t>
  </si>
  <si>
    <t>ELO-FUSIVEL,TIPO K,DE 200A,15KV.FORNECIMENTO</t>
  </si>
  <si>
    <t>FAMILIA 21.030CAIXA HERMETICA</t>
  </si>
  <si>
    <t>TAMPAO ESPIRAL DE POLIETILENO DE ALTA DENSIDADE,COM DIAMETRODE 50MM(2"),PARA TERMINACAO DE DUTOS DE IDENTICO MATERIAL,EM CAIXA HAND-HOLE.FORNECIMENTO E COLOCACAO</t>
  </si>
  <si>
    <t>TAMPAO ESPIRAL DE POLIETILENO DE ALTA DENSIDADE,COM DIAMETRODE 75MM(3"),PARA TERMINACAO DE DUTOS DE IDENTICO MATERIAL,EM CAIXA HAND-HOLE.FORNECIMENTO E COLOCACAO</t>
  </si>
  <si>
    <t>TAMPAO ESPIRAL DE POLIETILENO DE ALTA DENSIDADE,COM DIAMETRODE 100MM(4"),PARA TERMINACAO DE DUTOS DE IDENTICO MATERIAL,EM CAIXA HAND-HOLE.FORNECIMENTO E COLOCACAO</t>
  </si>
  <si>
    <t>TAMPAO DE FERRO TIPO LEVE PADRAO RIOLUZ.FORNECIMENTO</t>
  </si>
  <si>
    <t>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t>
  </si>
  <si>
    <t>TAMPAO DE FERRO FUNDIDO CINZENTO,ARTICULADO,TIPO LEVE COM CARGA MAXIMA NO CENTRO DE 2000KGF,DIAMETRO INTERNO DE 300MM,FORNECIDO COM COLAR E COM RECOBRIMENTO,CONFORME DESENHO A4-1200-PD,ESPECIFICACAO EM RIOLUZ Nº10.FORNECIMENTO</t>
  </si>
  <si>
    <t>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t>
  </si>
  <si>
    <t>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t>
  </si>
  <si>
    <t>FAMILIA 21.035CAIXA DE HAND-HOLE</t>
  </si>
  <si>
    <t>ELETRODUTO DE ACO GALVANIZADO,DIAMETRO DE 25MM(1").FORNECIMENTO</t>
  </si>
  <si>
    <t>ELETRODUTO DE ACO GALVANIZADO,DIAMETRO DE 38MM(1 1/2").FORNECIMENTO</t>
  </si>
  <si>
    <t>ELETRODUTO DE ACO GALVANIZADO,DIAMETRO DE 50MM(2").FORNECIMENTO</t>
  </si>
  <si>
    <t>ELETRODUTO DE ACO GALVANIZADO,DIAMETRO DE 75MM(3").FORNECIMENTO</t>
  </si>
  <si>
    <t>COMANDO EM GRUPO CRJ-04 OU SIMILAR,85A.FORNECIMENTO</t>
  </si>
  <si>
    <t>COMANDO EM GRUPO CRJ-05/220V(140A).FORNECIMENTO</t>
  </si>
  <si>
    <t>COMANDO PARA IP,COM CAIXA TRIFASICO,CAPACIDADE DE 45A,TIPO CRJ-07,220/127V.FORNECIMENTO</t>
  </si>
  <si>
    <t>EQUIPAMENTOS DE COMANDO DE CIRCUITO,PADRAO RIOLUZ,COM FORNECIMENTO DAS FERRAGENS DE FIXACAO;EXCLUSIVE O FORNECIMENTO DOCOMANDO.ASSENTAMENTO</t>
  </si>
  <si>
    <t>FAMILIA 21.040INST.FORN.CORDOALHA ACO</t>
  </si>
  <si>
    <t>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t>
  </si>
  <si>
    <t>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t>
  </si>
  <si>
    <t>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t>
  </si>
  <si>
    <t>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t>
  </si>
  <si>
    <t>LUMINARIA DECORATIVA LDRJ-16,PARA LAMPADA MULTIVAPOR METALICO DE 70/100/150W,PARA INSTALACAO EM PISO,RECEPTACULO E-27,CONFORME DESENHO A4-1904-PD EM-RIOLUZ N°23.FORNECIMENTO</t>
  </si>
  <si>
    <t>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t>
  </si>
  <si>
    <t>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t>
  </si>
  <si>
    <t>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t>
  </si>
  <si>
    <t>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t>
  </si>
  <si>
    <t>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t>
  </si>
  <si>
    <t>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t>
  </si>
  <si>
    <t>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t>
  </si>
  <si>
    <t>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t>
  </si>
  <si>
    <t>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t>
  </si>
  <si>
    <t>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t>
  </si>
  <si>
    <t>LAMPADA FLUORESCENTE COMPACTA,DUPLA,DE 18W,2700°K,REFERENCIAPLC 18W.FORNECIMENTO</t>
  </si>
  <si>
    <t>LAMPADA MULTIVAPOR METALICO (MVM) DE 35W,PAR,3000°K,30°.FORNECIMENTO</t>
  </si>
  <si>
    <t>LAMPADA DE MULTIVAPOR METALICO (MVM) DE 70W/220V/E-27,CLARA4000°K,BULBO OVOIDE.FORNECIMENTO</t>
  </si>
  <si>
    <t>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t>
  </si>
  <si>
    <t>LAMPADA MULTIVAPOR METALICO (MVM),POTENCIA DE 100W,BASE E-27,BULBO OVOIDE,DIFUSO REDUZIDO,CORRENTE 1,1A,TENSAO 100V,PULSO DE ACENDIMENTO 2,8 A 4,0KV,FLUXO LUMINOSO NOMINAL &gt;=8100LM,TEMPERATURA DE COR DE 2700 A 3200ºK,VIDA MEDIA &gt;=10000HS,POSICAO DE FUNCIONAMENTO UNIVERSAL,EM-RIOLUZ-57.FORNECIMENTO</t>
  </si>
  <si>
    <t>LAMPADA DE MULTIVAPOR METALICO (MVM) DE 150W/220V/E-27.FORNECIMENTO</t>
  </si>
  <si>
    <t>LAMPADA DE MULTIVAPOR METALICO (MVM) DE 250W/220V,BULBO OVOIDE.FORNECIMENTO</t>
  </si>
  <si>
    <t>LAMPADA DE MULTIVAPOR METALICO (MVM),BASE E-40,BULBO TUBULAR,DE 250W,4000/4600ºK,PULSO DE 0,58/0,75KV.FORNECIMENTO</t>
  </si>
  <si>
    <t>LAMPADA DE MULTIVAPOR METALICO (MVM) DE 400W,BULBO TUBULAR,TENSAO DE IGNICAO MAIOR OU IGUAL A 3KV E MENOR OU IGUAL A 4,5KV,TEMPERATURA DE COR ENTRE 4000 A 5000ºK,POSICAO DE FUNCIONAMENTO HORIZONTAL MAIS OU MENOS 20º OU QUALQUER.FORNECIMENTO</t>
  </si>
  <si>
    <t>LAMPADA DE MULTIVAPOR METALICO (MVM) DE 400W,BASE E-40,BULBOOVOIDE,PULSO 3,0/4,5KV.FORNECIMENTO</t>
  </si>
  <si>
    <t>LAMPADA MVM 400W OVOIDE,NAS CORES VERDE,AZUL,ROSA E ACQUA.FORNECIMENTO</t>
  </si>
  <si>
    <t>LAMPADA A VAPOR DE SODIO,ALTA PRESSAO,POTENCIA DE 70W,BASE E-27,BULBO OVOIDE,DIFUSO,CORRENTE 1,0A,TENSAO 90V,PULSO DE ACENDIMENTO 2,5 A 4KV,FLUXO LUMINOSO NOMINAL &gt;=5600LM,TEMPERATURA DE COR &gt;=1900ºK,VIDA MEDIA &gt;=16000HS,POSICAO DE FUNCIONAMENTO UNIVERSAL A NBR-662 E EM-RIOLUZ Nº57.FORNECIMENTO</t>
  </si>
  <si>
    <t>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t>
  </si>
  <si>
    <t>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t>
  </si>
  <si>
    <t>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t>
  </si>
  <si>
    <t>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t>
  </si>
  <si>
    <t>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t>
  </si>
  <si>
    <t>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t>
  </si>
  <si>
    <t>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t>
  </si>
  <si>
    <t>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t>
  </si>
  <si>
    <t>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t>
  </si>
  <si>
    <t>REATOR AEREO PARA LAMPADA VS/MVM 70W,IGNITOR COM PICO DE TENSAO 2,8 A 4KV,FATOR DE POTENCIA MINIMO 0,92,TENSAO DE ALIMENTACAO 220/250V,CORRENTE NA LAMPADA 0,98A,TENSAO NA LAMPADA 90V,EM-RIOLUZ-30.FORNECIMENTO</t>
  </si>
  <si>
    <t>REATOR AEREO PARA LAMPADA VS/MVM 100W,IGNITOR COM PICO DE TENSAO 2,8 A 4KV,FATOR DE POTENCIA MINIMO 0,92,TENSAO DE ALIMENTACAO 220/250V,CORRENTE NA LAMPADA 1,2A,TENSAO NA LAMPADA 100V,EM-RIOLUZ-30.FORNECIMENTO</t>
  </si>
  <si>
    <t>REATOR AEREO PARA LAMPADA VS/MVM 150W,IGNITOR COM PICO DE TENSAO 2,8 A 4KV,FATOR DE POTENCIA MINIMO 0,92,TENSAO DE ALIMENTACAO 220/250V,CORRENTE NA LAMPADA 1,8A,TENSAO NA LAMPADA 100V,EM-RIOLUZ-30,NBR-13593/13594,IEC-662.FORNECIMENTO</t>
  </si>
  <si>
    <t>REATOR AEREO PARA LAMPADA VS/MVM DE 250W,IGNITOR COM PICO TENSAO 2,8 A 4KV,FATOR DE POTENCIA DE 0,92,TENSAO DE ALIMENTACAO 220/250V,CORRENTE NA LAMPADA 3A,TENSAO NA LAMPADA 100V,PERDA MAXIMA DE 10%(EM-RIOLUZ-30,NBR-13593/13594,IEC-662).FORNECIMENTO</t>
  </si>
  <si>
    <t>REATOR AEREO PARA LAMPADA VS/MVM DE 400W,IGNITOR COM PICO TENSAO 2,8 A 4KV,FATOR DE POTENCIA DE 0,92,TENSAO DE ALIMENTACAO 220/250V,CORRENTE NA LAMPADA 4,5A,TENSAO NA LAMPADA 100V,,PERDA MAXIMA DE 10%(EM-RIOLUZ-30,NBR-13593/13594,IEC-662).FORNECIMENTO</t>
  </si>
  <si>
    <t>REATOR INTEGRADO P/LAMPADA VS/MVM 70W,IGNITOR COM PICO DE TENSAO 2,8 A 4KV,FATOR DE POTENCIA MINIMO 0,92,TENSAO ALIMENTACAO 220V,CORRENTE NA LAMPADA 0,98A,TENSAO LAMPADA 90V.EM-RIOLUZ-30.FORNECIMENTO</t>
  </si>
  <si>
    <t>REATOR INTEGRADO PARA LAMPADA VS/MVM 150W,IGNITOR COM PICO DE TENSAO 2,8 A 4KV,FATOR DE POTENCIA MINIMO 0,92,TENSAO DE ALIMENTACAO 220/250V,CORRENTE NA LAMPADA 1,8A,TENSAO NA LAMPADA 100V,EM-RIOLUZ-30,NBR-13593/13594,IEC-662.FORNECIMENTO</t>
  </si>
  <si>
    <t>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t>
  </si>
  <si>
    <t>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t>
  </si>
  <si>
    <t>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t>
  </si>
  <si>
    <t>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t>
  </si>
  <si>
    <t>CALCO DUPLO NUMERO 4.FORNECIMENTO</t>
  </si>
  <si>
    <t>CINTA DE ACO GALVANIZADO DE 140MM.FORNECIMENTO</t>
  </si>
  <si>
    <t>CINTA DE ACO GALVANIZADO DE 220MM.FORNECIMENTO</t>
  </si>
  <si>
    <t>CONJUNTO DE SUSTENTACAO DE SINALIZACAO VERTICAL,PROPRIO PARAPOSTE MULTI-USO,CONSTITUIDO DE 2 BRACOS PARALELOS EM ACO CARBONO SAE 1010/1020,ZINCADO COM PROJECAO HORIZONTAL 4,37M,CONSTRUIDO COM TUBO INDUSTRIAL Nº3,DIAMETRO 88,9X3,35MM DE ESPESSURA,CONFORME DESENHO A1-1859-PD.FORNECIMENTO</t>
  </si>
  <si>
    <t>GRAMPO "U",NUMERO 5.FORNECIMENTO</t>
  </si>
  <si>
    <t>PORCA SEXTAVADA,EM ACO GALVANIZADO,DE 5/8" (16MM).FORNECIMENTO</t>
  </si>
  <si>
    <t>PORCA SEXTAVADA DE (12X1,75)MM.FORNECIMENTO</t>
  </si>
  <si>
    <t>FAMILIA 21.050ALUGUEL DE ANDAIME TUBULAR</t>
  </si>
  <si>
    <t>ARAME DE FERRO GALVANIZADO DE 12BWG,2,76MM.FORNECIMENTO</t>
  </si>
  <si>
    <t>CAPA ISOLANTE COM RESINA DE SILICONE PARA CONECTOR TIPO CUNHA EM INSTALACAO SUBTERRANEA.FORNECIMENTO E COLOCACAO</t>
  </si>
  <si>
    <t>CAPA ISOLANTE PARA CONECTOR TIPO CUNHA,PARA INSTALACAO SUBTERRANEA,TENSAO DE 600V,COM ISOLAMENTO DE SILICONE ESTABILIZADO PARA USO NOS MODELOS DE CONECTORES DE 1 A 14,PADRAO RIOLUZ.FORNECIMENTO</t>
  </si>
  <si>
    <t>SERVICO DE APOIO AS INSTALACOES REQUERIDAS A EMPREITEIRA,SENDO 1 ASSISTENTE TECNICO PARA CADA 3(TRES)TURMAS NO MINIMO,OUPARA 4(QUATRO)TURMAS NO MAXIMO.HORARIO NOTURNO</t>
  </si>
  <si>
    <t>SERVICO DE APOIO AS INSTALACOES REQUERIDAS A EMPREITEIRA,SENDO 1 MONTADOR ELETROMECANICO OU ELETRICISTA.HORARIO DIURNO</t>
  </si>
  <si>
    <t>SERVICO DE APOIO AS INSTALACOES REQUERIDAS A EMPREITEIRA,SENDO 1 MONTADOR ELETROMECANICO OU ELETRICISTA.HORARIO NOTURNO</t>
  </si>
  <si>
    <t>SERVICO DE APOIO AS INSTALACOES REQUERIDAS A EMPREITEIRA,SENDO 2 MONTADORES ELETROMECANICOS.HORARIO DIURNO</t>
  </si>
  <si>
    <t>SERVICO DE APOIO AS INSTALACOES ROSQUEADAS A EMPREITEIRA,SENDO 2 MONTADORES ELETROMECANICOS.HORARIO NOTURNO</t>
  </si>
  <si>
    <t>SERVICO DE APOIO AS INSTALACOES REQUERIDAS A EMPREITEIRA,SENDO 1 OPERADOR DE COMUNICACAO.HORARIO DIURNO</t>
  </si>
  <si>
    <t>SERVICOS DE APOIO AS INSTALACOES REQUERIDAS A EMPREITEIRA,SENDO 2 AJUDANTES DE MONTADOR ELETROMECANICO OU ELETRICISTA.HORARIO DIURNO</t>
  </si>
  <si>
    <t>SERVICO DE APOIO AS INSTALACOES REQUERIDAS A EMPREITEIRA,SENDO 1 ENCARREGADO.HORARIO DIURNO</t>
  </si>
  <si>
    <t>SERVICO DE APOIO AS INSTALACOES REQUERIDAS A EMPREITEIRA,SENDO 1 ENCARREGADO.HORARIO NOTURNO</t>
  </si>
  <si>
    <t>MAO-DE-OBRA PARA SERVICOS DE QUALQUER NATUREZA.TURMA DE REPAROS</t>
  </si>
  <si>
    <t>SERVICO DE MANUTENCAO DE ILUMINACAO PUBLICA EM:POSTES COM ALTURA DE MONTAGEM ATE 12,00M(EXCLUSIVE),POSTES ORNAMENTAIS,TUNEIS,MONUMENTOS OU FACHADAS.HORARIO DIURNO</t>
  </si>
  <si>
    <t>SERVICO DE MANUTENCAO DE ILUMINACAO PUBLICA EM:POSTES COM ALTURA DE MONTAGEM ATE 12,00M(EXCLUSIVE),POSTES ORNAMENTAIS,TUNEIS,MONUMENTOS OU FACHADAS.HORARIO NOTURNO</t>
  </si>
  <si>
    <t>SERVICO DE MANUTENCAO DE ILUMINACAO PUBLICA EM:POSTES COM ALTURA DE MONTAGEM ATE 12,00M(EXCLUSIVE),POSTES ORNAMENTAIS,TUNEIS,MONUMENTOS OU FACHADAS,SENDO A TURMA DE REPAROS COMPOSTA DE 1 MONTADOR E 1 AJUDANTE.HORARIO DIURNO</t>
  </si>
  <si>
    <t>SERVICO DE MANUTENCAO DE ILUMINACAO PUBLICA EM:POSTES COM ALTURA DE MONTAGEM ATE 12,00M(EXCLUSIVE),POSTES ORNAMENTAIS,TUNEIS,MONUMENTOS OU FACHADAS,SENDO A TURMA DE REPAROS COMPOSTA DE 1 MONTADOR E 1 AJUDANTE.HORARIO NOTURNO</t>
  </si>
  <si>
    <t>SERVICO DE MANUTENCAO DE ILUMINACAO PUBLICA EM:POSTES COM ALTURA DE MONTAGEM ATE 12,00M,(EXCLUSIVE),POSTES ORNAMENTAIS,TUNEIS,MONUMENTOS OU FACHADAS,SENDO A TURMA DE REPAROS COMPOSTA DE 1 MONTADOR E 2 AJUDANTES.HORARIO DIURNO</t>
  </si>
  <si>
    <t>SERVICO DE MANUTENCAO DE ILUMINACAO PUBLICA EM:POSTES COM ALTURA DE MONTAGEM ATE 12,00M(EXCLUSIVE),POSTES ORNAMENTAIS,TUNEIS,MONUMENTOS OU FACHADAS,SENDO A TURMA DE REPAROS COMPOSTA DE 1 MONTADOR E 2 AJUDANTES.HORARIO NOTURNO</t>
  </si>
  <si>
    <t>SERVICO DE MANUTENCAO DE ILUMINACAO PUBLICA EM:POSTES COM ALTURA DE MONTAGEM DE 12,00M(INCLUSIVE)ATE 30,00M(INCLUSIVE),POSTES ORNAMENTAIS,TUNEIS,MONUMENTOS OU FACHADAS.SENDO HORARIO DIURNO</t>
  </si>
  <si>
    <t>SERVICO DE MANUTENCAO DE ILUMINACAO PUBLICA EM POSTES COM ALTURA DE MONTAGEM DE 12,00M(INCLUSIVE)ATE 30,00M(INCLUSIVE),SENDO A TURMA DE REPAROS COMPOSTA DE 1 MONTADOR E 5 AJUDANTES</t>
  </si>
  <si>
    <t>SERVICO DE MANUTENCAO DE ILUMINACAO PUBLICA NO PARQUE DO FLAMENGO EM SUBESTACOES E EM POSTES COM ALTURA DE MONTAGEM ATE45,00M(INCLUSIVE),COM UTILIZACAO DE ANDAIME,EXCLUSIVE O ANDAIME</t>
  </si>
  <si>
    <t>SERVICO DE MANUTENCAO DE ILUMINACAO PUBLICA NO PARQUE DO FLAMENGO EM SUBESTACOES E EM POSTES COM ALTURA DE MONTAGEM ATE45,00M(INCLUSIVE),SENDO A TURMA DE REPAROS COMPOSTA DE 1 MONTADOR E 9 AJUDANTES,COM UTILIZACAO DE ANDAIME,EXCLUSIVE O ANDAIME</t>
  </si>
  <si>
    <t>SERVICO DE APOIO AS INSTALACOES REQUERIDAS A EMPREITEIRA,SENDO 1 ESCRITURARIO, HORARIO DIURNO</t>
  </si>
  <si>
    <t>SERVICO DE APOIO AS INSTALACOES REQUERIDAS A EMPREITEIRA,SENDO 1 DIGITADOR,HORARIO DIURNO</t>
  </si>
  <si>
    <t>SERVICO DE APOIO AS INSTALACOES REQUERIDAS A EMPREITEIRA,SENDO 1 ALMOXARIFE E 3 AJUDANTES DE MONTADOR, HORARIO DIURNO</t>
  </si>
  <si>
    <t>SERVICO DE APOIO AS INSTALACOES REQUERIDAS A EMPREITEIRA,SENDO 1 MOTORISTA, HORARIO DIURNO</t>
  </si>
  <si>
    <t>SERVICO DE APOIO AS INSTALACOES REQUERIDAS A EMPREITEIRA,SENDO 1 MOTORISTA, HORARIO NOTURNO</t>
  </si>
  <si>
    <t>SERVICO DE APOIO AS INSTALACOES REQUERIDAS A EMPREITEIRA,SENDO 1 MOTORISTA E OPERADOR DE GUINDAUTO.HORARIO DIURNO</t>
  </si>
  <si>
    <t>SERVICO DE APOIO AS INSTALACOES REQUERIDAS A EMPREITEIRA,SENDO 1 MOTORISTA E OPERADOR DE GUINDAUTO.HORARIO NOTURNO</t>
  </si>
  <si>
    <t>FAMILIA 21.100MANUTENCAO-TURMAS</t>
  </si>
  <si>
    <t>SERVICO DE APOIO AS INSTALACOES REQUERIDAS A EMPREITARIA,SENDO 1 ENGENHEIRO ELETRICISTA,COM NO MINIMO,4 ANOS DE EXPERIENCIA NO SERVICO.HORARIO DIURNO</t>
  </si>
  <si>
    <t>FAMILIA 21.101MANUTENCAO-TURMA TECNICA-ENG.</t>
  </si>
  <si>
    <t>SERVICO DE APOIO AS INSTALACOES REQUERIDAS A EMPREITEIRA,SENDO 1 ASSISTENTE TECNICO PARA CADA 3(TRES)TURMAS NO MINIMO,OUPARA 4(QUATRO)TURMAS NO MAXIMO.HORARIO DIURNO</t>
  </si>
  <si>
    <t>SERVICO DE APOIO AS INSTALACOES REQUERIDAS A EMPREITARIA,SENDO 1 ELETROTECNICO,COM NO MINIMO 4 ANOS DE EXPERIENCIA NO SERVICO.HORARIO DIURNO</t>
  </si>
  <si>
    <t>FAMILIA 21.103.MANUTENCAO TURMA TECNICA ELETROTECNICO</t>
  </si>
  <si>
    <t>SEMEADURA EM SACOS PLASTICOS ATRAVES DE SERINGA.CUSTO VALIDOPARA CADA 100 UNIDADES</t>
  </si>
  <si>
    <t>ENLEIRAMENTO MANUAL DE VEGETACAO</t>
  </si>
  <si>
    <t>ROCADO DE VEGETACAO COM ROCADEIRA COSTAL MOTORIZADA</t>
  </si>
  <si>
    <t>COMBATE A COLONIA DE CUPINS EM ARVORES ATRAVES DO METODO PORISCAGEM (CUSTO VALIDO PARA UM MINIMO DE 30 ARVORES)</t>
  </si>
  <si>
    <t>ABATE DE ARVORES COM MOTO-SERRA.CUSTO VALIDO PARA CADA 100 UNIDADES</t>
  </si>
  <si>
    <t>DESGALHAMENTO COM MOTO-SERRA.CUSTO VALIDO PARA CADA 100 UNIDADES</t>
  </si>
  <si>
    <t>TORAGEM COM MOTO-SERRA (TORETE DE 1,20M).CUSTO VALIDO PARA CADA 100 UNIDADES</t>
  </si>
  <si>
    <t>ABATER COM MOTO-SERRA,DESGALHAR COM MACHADO E TORAR COM MOTO-SERRA,SEM EMPILHAR</t>
  </si>
  <si>
    <t>ABATER COM MOTO-SERRA,DESGALHAR COM MACHADO E TORAR COM MOTO-SERRA,COM EMPILHAMENTO MANUAL</t>
  </si>
  <si>
    <t>ABATER,DESGALHAR E DESTOCAR COM MOTO-SERRA.CUSTO VALIDO PARACADA 100 UNIDADES</t>
  </si>
  <si>
    <t>LEVANTAMENTO POLIGONAL EM TERRENO DE OROGRAFIA ACIDENTADA,VEGETACAO E EDIFICACAO DENSAS</t>
  </si>
  <si>
    <t>MEIO-FIO RETO DE CONCRETO SIMPLES(FCK=15MPA)DE 0,15M NA BASEE 0,45M DE ALTURA REJUNT.ARGAM.CIM.AR.1:3,5.</t>
  </si>
  <si>
    <t>MEIO-FIO CONCRETO SIMPLES(FCK=13,5MPA)TIPO DER-RJ,0,15M BASE0,30M ALTURA REJUNTAMENTO CIM.AREIA 1:3,5</t>
  </si>
  <si>
    <t>CRAVACAO DE ESTACA DE EUCALIPTO COM DIAMETRO DE 25CM EM TER-RENO DE MEDIA RESISTENCIA A PENETRACAO EXCLUSIVE ESTACA.</t>
  </si>
  <si>
    <t>PREFEITURA MUNICIPAL DE PIRAÍ</t>
  </si>
  <si>
    <t>Secretaria Municipal de Obras e Urbanismo</t>
  </si>
  <si>
    <t>Preparado: SMOU</t>
  </si>
  <si>
    <t>PLANILHA ORÇAMENTÁRIA</t>
  </si>
  <si>
    <t>ITEM</t>
  </si>
  <si>
    <t>DISCRIMINAÇÃO DOS SERVIÇOS</t>
  </si>
  <si>
    <t>PREÇO S/ BDI</t>
  </si>
  <si>
    <t>PREÇO C/ BDI</t>
  </si>
  <si>
    <t>PREÇO TOTAL</t>
  </si>
  <si>
    <t>Prazo: 300 Dias</t>
  </si>
  <si>
    <t>Orç : 0XX/23</t>
  </si>
  <si>
    <t xml:space="preserve">Data: </t>
  </si>
  <si>
    <t>Deposito</t>
  </si>
  <si>
    <t>1.0</t>
  </si>
  <si>
    <t>SERVIÇOS PRELIMINARES</t>
  </si>
  <si>
    <t>Obra: CONSTRUÇÃO DE PONTE SOBRE O RIO PIRAÍ</t>
  </si>
  <si>
    <t>canteiro de obras</t>
  </si>
  <si>
    <t>Mob e Desmob</t>
  </si>
  <si>
    <t xml:space="preserve">Local: </t>
  </si>
  <si>
    <t>VEZES</t>
  </si>
  <si>
    <t>ESP. (m)</t>
  </si>
  <si>
    <t>Transversina:</t>
  </si>
  <si>
    <t>Lajes inferiores E - P</t>
  </si>
  <si>
    <t>Lajes inf. vão central</t>
  </si>
  <si>
    <t>esp./alt (m)</t>
  </si>
  <si>
    <t>Laterais E - P</t>
  </si>
  <si>
    <t>Laterais vão central:</t>
  </si>
  <si>
    <t xml:space="preserve"> CONSTRUÇÃO DE PONTE SOBRE O RIO PIRAÍ</t>
  </si>
  <si>
    <t>2.0</t>
  </si>
  <si>
    <t>Aterro Laje de  Trans.</t>
  </si>
  <si>
    <t>Largura da laje</t>
  </si>
  <si>
    <t xml:space="preserve">x </t>
  </si>
  <si>
    <t>empolamento</t>
  </si>
  <si>
    <t>p. esp</t>
  </si>
  <si>
    <t>margens</t>
  </si>
  <si>
    <t>Aterro de conquista E1 e E2:</t>
  </si>
  <si>
    <t>Aterro Rampa E1:</t>
  </si>
  <si>
    <t>Aterro Rampa  E2:</t>
  </si>
  <si>
    <t xml:space="preserve"> estacas</t>
  </si>
  <si>
    <t>CONFORME PROJETO:</t>
  </si>
  <si>
    <t>margem</t>
  </si>
  <si>
    <t>metragem</t>
  </si>
  <si>
    <t>largura(m)</t>
  </si>
  <si>
    <t>ABAS</t>
  </si>
  <si>
    <t>Blocos intermediários BP1 E BP2</t>
  </si>
  <si>
    <t>P1 E P2</t>
  </si>
  <si>
    <t>MACIÇO E1 e E2</t>
  </si>
  <si>
    <t>laterais externas</t>
  </si>
  <si>
    <t>laterais internas E &gt; P</t>
  </si>
  <si>
    <t>laterais internas CENTRAL</t>
  </si>
  <si>
    <t>TOTAL :</t>
  </si>
  <si>
    <t>FACES</t>
  </si>
  <si>
    <t>MARGENS</t>
  </si>
  <si>
    <t>P1 e P2</t>
  </si>
  <si>
    <t>volume OAE</t>
  </si>
  <si>
    <t>taxa (kg/m³)</t>
  </si>
  <si>
    <t>AC1 - AC8 colocação</t>
  </si>
  <si>
    <t>3.0</t>
  </si>
  <si>
    <t>TRANSPORTES E MOVIMENTAÇÃO DE TERRA</t>
  </si>
  <si>
    <t>PONTE DAS GRAÇAS</t>
  </si>
  <si>
    <t xml:space="preserve"> ADMINISTRAÇÃO</t>
  </si>
  <si>
    <t>4.0</t>
  </si>
  <si>
    <t>09.001.0082-0</t>
  </si>
  <si>
    <t>09.001.0082-A</t>
  </si>
  <si>
    <t>09.003.0010-0</t>
  </si>
  <si>
    <t>09.003.0010-A</t>
  </si>
  <si>
    <t>09.003.0012-0</t>
  </si>
  <si>
    <t>09.003.0012-A</t>
  </si>
  <si>
    <t>09.003.0028-0</t>
  </si>
  <si>
    <t>09.003.0028-A</t>
  </si>
  <si>
    <t>09.003.0036-0</t>
  </si>
  <si>
    <t>09.003.0036-A</t>
  </si>
  <si>
    <t>09.003.0065-0</t>
  </si>
  <si>
    <t>09.003.0065-A</t>
  </si>
  <si>
    <t>09.003.0067-0</t>
  </si>
  <si>
    <t>09.003.0067-A</t>
  </si>
  <si>
    <t>09.003.0069-0</t>
  </si>
  <si>
    <t>09.003.0069-A</t>
  </si>
  <si>
    <t>09.003.0071-0</t>
  </si>
  <si>
    <t>09.003.0071-A</t>
  </si>
  <si>
    <t>09.003.0075-0</t>
  </si>
  <si>
    <t>09.003.0075-A</t>
  </si>
  <si>
    <t>09.003.0078-0</t>
  </si>
  <si>
    <t>09.003.0078-A</t>
  </si>
  <si>
    <t>09.003.0080-0</t>
  </si>
  <si>
    <t>09.003.0080-A</t>
  </si>
  <si>
    <t>09.003.0081-0</t>
  </si>
  <si>
    <t>09.003.0081-A</t>
  </si>
  <si>
    <t>09.003.0143-0</t>
  </si>
  <si>
    <t>09.003.0143-A</t>
  </si>
  <si>
    <t>09.003.0155-0</t>
  </si>
  <si>
    <t>09.003.0155-A</t>
  </si>
  <si>
    <t>09.003.0158-0</t>
  </si>
  <si>
    <t>09.003.0158-A</t>
  </si>
  <si>
    <t>09.003.0164-0</t>
  </si>
  <si>
    <t>09.003.0164-A</t>
  </si>
  <si>
    <t>09.003.0168-0</t>
  </si>
  <si>
    <t>09.003.0168-A</t>
  </si>
  <si>
    <t>09.003.0177-0</t>
  </si>
  <si>
    <t>09.003.0177-A</t>
  </si>
  <si>
    <t>09.003.0180-0</t>
  </si>
  <si>
    <t>09.003.0180-A</t>
  </si>
  <si>
    <t>09.003.0190-0</t>
  </si>
  <si>
    <t>09.003.0190-A</t>
  </si>
  <si>
    <t>09.003.0193-0</t>
  </si>
  <si>
    <t>09.003.0193-A</t>
  </si>
  <si>
    <t>09.003.0196-0</t>
  </si>
  <si>
    <t>09.003.0196-A</t>
  </si>
  <si>
    <t>09.003.0202-0</t>
  </si>
  <si>
    <t>09.003.0202-A</t>
  </si>
  <si>
    <t>14.002.0215-0</t>
  </si>
  <si>
    <t>14.002.0215-A</t>
  </si>
  <si>
    <t>14.002.0216-0</t>
  </si>
  <si>
    <t>14.002.0216-A</t>
  </si>
  <si>
    <t>14.002.0217-0</t>
  </si>
  <si>
    <t>14.002.0217-A</t>
  </si>
  <si>
    <t>14.002.0218-0</t>
  </si>
  <si>
    <t>14.002.0218-A</t>
  </si>
  <si>
    <t>18.016.0200-0</t>
  </si>
  <si>
    <t>18.016.0200-A</t>
  </si>
  <si>
    <t>18.016.0205-0</t>
  </si>
  <si>
    <t>18.016.0205-A</t>
  </si>
  <si>
    <t>18.016.0210-0</t>
  </si>
  <si>
    <t>18.016.0210-A</t>
  </si>
  <si>
    <t>18.016.0215-0</t>
  </si>
  <si>
    <t>18.016.0215-A</t>
  </si>
  <si>
    <t>18.016.0220-0</t>
  </si>
  <si>
    <t>18.016.0220-A</t>
  </si>
  <si>
    <t>22.010.0012-0</t>
  </si>
  <si>
    <t>22.010.0012-A</t>
  </si>
  <si>
    <t>22.010.0017-0</t>
  </si>
  <si>
    <t>22.010.0017-A</t>
  </si>
  <si>
    <t>22.010.0032-0</t>
  </si>
  <si>
    <t>22.010.0032-A</t>
  </si>
  <si>
    <t>22.020.0132-0</t>
  </si>
  <si>
    <t>22.020.0132-A</t>
  </si>
  <si>
    <t>P1 - P2</t>
  </si>
  <si>
    <t>MEMÓRIA DE CALCULO</t>
  </si>
  <si>
    <t>IO= EMOP FEV/23</t>
  </si>
  <si>
    <t>RESUMO</t>
  </si>
  <si>
    <t>5.0</t>
  </si>
  <si>
    <t>SD</t>
  </si>
  <si>
    <t>Preços do mês: FEV/2023</t>
  </si>
  <si>
    <t>Orç : 089/23</t>
  </si>
  <si>
    <t>Data: 24/04/2023</t>
  </si>
  <si>
    <t>Prazo: 8 MESES</t>
  </si>
  <si>
    <t>036A</t>
  </si>
  <si>
    <t>E9601</t>
  </si>
  <si>
    <t>PRODUTIVO</t>
  </si>
  <si>
    <t>IMPRODUTIVO</t>
  </si>
  <si>
    <t>CUSTO HORARIO TOTAL</t>
  </si>
  <si>
    <t>1,0 embarc. X 1,0 h x 880,0h = 880,0 h</t>
  </si>
  <si>
    <t>COD. E9601</t>
  </si>
  <si>
    <t>Unidade: H</t>
  </si>
  <si>
    <t>APOIO NAUTICO</t>
  </si>
  <si>
    <t>EMBARCAÇÃO DE APOIO NAUTICO 130KW (4H/DIA)</t>
  </si>
  <si>
    <t>EMBARCAÇÃO DE APOIO NAUTICO INCL PILOTO</t>
  </si>
  <si>
    <t>Local: RJ 145 - Enseada das Garças - Piraí - RJ</t>
  </si>
  <si>
    <t>Prazo: 8 Meses</t>
  </si>
  <si>
    <t>CRONOGRAMA FISICO-FINANCEIRO E DESEMBOLSO MÁXIMO</t>
  </si>
  <si>
    <t>ANEXO V</t>
  </si>
  <si>
    <t>ANEXO IV</t>
  </si>
</sst>
</file>

<file path=xl/styles.xml><?xml version="1.0" encoding="utf-8"?>
<styleSheet xmlns="http://schemas.openxmlformats.org/spreadsheetml/2006/main" xmlns:mc="http://schemas.openxmlformats.org/markup-compatibility/2006" xmlns:x14ac="http://schemas.microsoft.com/office/spreadsheetml/2009/9/ac" mc:Ignorable="x14ac">
  <numFmts count="70">
    <numFmt numFmtId="41" formatCode="_-* #,##0_-;\-* #,##0_-;_-* &quot;-&quot;_-;_-@_-"/>
    <numFmt numFmtId="44" formatCode="_-&quot;R$&quot;\ * #,##0.00_-;\-&quot;R$&quot;\ * #,##0.00_-;_-&quot;R$&quot;\ * &quot;-&quot;??_-;_-@_-"/>
    <numFmt numFmtId="43" formatCode="_-* #,##0.00_-;\-* #,##0.00_-;_-* &quot;-&quot;??_-;_-@_-"/>
    <numFmt numFmtId="164" formatCode="_(&quot;R$ &quot;* #,##0.00_);_(&quot;R$ &quot;* \(#,##0.00\);_(&quot;R$ &quot;* &quot;-&quot;??_);_(@_)"/>
    <numFmt numFmtId="165" formatCode="_(* #,##0.00_);_(* \(#,##0.00\);_(* &quot;-&quot;??_);_(@_)"/>
    <numFmt numFmtId="166" formatCode="000"/>
    <numFmt numFmtId="167" formatCode="_([$€]* #,##0.00_);_([$€]* \(#,##0.00\);_([$€]* &quot;-&quot;??_);_(@_)"/>
    <numFmt numFmtId="168" formatCode="#,#00"/>
    <numFmt numFmtId="169" formatCode="_(&quot;R$ &quot;* #,##0.00_);_(&quot;R$ &quot;* \(#,##0.00\);_(&quot;R$ &quot;* \-??_);_(@_)"/>
    <numFmt numFmtId="170" formatCode="\$#,##0\ ;&quot;($&quot;#,##0\)"/>
    <numFmt numFmtId="171" formatCode="_(&quot;Cr$&quot;* #,##0.00_);_(&quot;Cr$&quot;* \(#,##0.00\);_(&quot;Cr$&quot;* \-??_);_(@_)"/>
    <numFmt numFmtId="172" formatCode="00"/>
    <numFmt numFmtId="173" formatCode="%#,#00"/>
    <numFmt numFmtId="174" formatCode="#.##000"/>
    <numFmt numFmtId="175" formatCode="[$R$-416]\ #,##0.00;[Red]\-[$R$-416]\ #,##0.00"/>
    <numFmt numFmtId="176" formatCode="[$R$-416]&quot; &quot;#,##0.00;[Red]&quot;-&quot;[$R$-416]&quot; &quot;#,##0.00"/>
    <numFmt numFmtId="177" formatCode="#."/>
    <numFmt numFmtId="178" formatCode="_(* #,##0.00_);_(* \(#,##0.00\);_(* \-??_);_(@_)"/>
    <numFmt numFmtId="179" formatCode="#.##0000"/>
    <numFmt numFmtId="180" formatCode="_-* #,##0.00_-;\-* #,##0.00_-;_-* \-??_-;_-@_-"/>
    <numFmt numFmtId="181" formatCode="#,"/>
    <numFmt numFmtId="182" formatCode="00.##"/>
    <numFmt numFmtId="183" formatCode="#,##0.00\ ;&quot; (&quot;#,##0.00\);&quot; -&quot;#\ ;@\ "/>
    <numFmt numFmtId="184" formatCode="#,##0.00\ &quot;vb&quot;"/>
    <numFmt numFmtId="185" formatCode="#,##0.00\ &quot;meses&quot;"/>
    <numFmt numFmtId="186" formatCode="#,##0.00\ &quot;un&quot;"/>
    <numFmt numFmtId="187" formatCode="#,##0.00\ &quot;m²&quot;"/>
    <numFmt numFmtId="188" formatCode="#,##0.00\ &quot;unid&quot;"/>
    <numFmt numFmtId="189" formatCode="#,##0.00\ &quot;m2&quot;"/>
    <numFmt numFmtId="190" formatCode="#,##0.00\ &quot;t&quot;"/>
    <numFmt numFmtId="191" formatCode="#,##0.00\ &quot;km&quot;"/>
    <numFmt numFmtId="192" formatCode="#,##0.00\ &quot;t x km&quot;"/>
    <numFmt numFmtId="193" formatCode="\ ###0.00\ &quot;m&quot;"/>
    <numFmt numFmtId="194" formatCode="#,##0.00\ &quot;m3&quot;"/>
    <numFmt numFmtId="195" formatCode="#,##0.00\ &quot;m&quot;"/>
    <numFmt numFmtId="196" formatCode="#,##0.00&quot; m²&quot;"/>
    <numFmt numFmtId="197" formatCode="0.000"/>
    <numFmt numFmtId="198" formatCode="#,##0.00&quot; m&quot;"/>
    <numFmt numFmtId="199" formatCode="0.0000"/>
    <numFmt numFmtId="200" formatCode="#,##0.0"/>
    <numFmt numFmtId="201" formatCode="#,##0.000"/>
    <numFmt numFmtId="202" formatCode="#,##0.0000"/>
    <numFmt numFmtId="203" formatCode="#,##0\ &quot;un&quot;"/>
    <numFmt numFmtId="204" formatCode="#,##\(\ 0.00\ &quot;m&quot;"/>
    <numFmt numFmtId="205" formatCode="&quot;R$&quot;\ #,##0.00"/>
    <numFmt numFmtId="206" formatCode="[$-416]mmm\-yy;@"/>
    <numFmt numFmtId="207" formatCode="_-* #,##0.000_-;\-* #,##0.000_-;_-* &quot;-&quot;??_-;_-@_-"/>
    <numFmt numFmtId="208" formatCode="0.0"/>
    <numFmt numFmtId="209" formatCode="#,##0.00\ &quot;t/m3&quot;"/>
    <numFmt numFmtId="210" formatCode="#,##\ 0.00\ &quot;m&quot;\)"/>
    <numFmt numFmtId="211" formatCode="#,##0.00\ &quot;furos&quot;"/>
    <numFmt numFmtId="212" formatCode="#,##0.00&quot; t&quot;"/>
    <numFmt numFmtId="213" formatCode="_([$€-2]* #,##0.00_);_([$€-2]* \(#,##0.00\);_([$€-2]* \-??_)"/>
    <numFmt numFmtId="214" formatCode="_(&quot;R$&quot;* #,##0.00_);_(&quot;R$&quot;* \(#,##0.00\);_(&quot;R$&quot;* \-??_);_(@_)"/>
    <numFmt numFmtId="215" formatCode="_-* #,##0_-;\-* #,##0_-;_-* \-_-;_-@_-"/>
    <numFmt numFmtId="216" formatCode="#,##0.00\ &quot;h&quot;"/>
    <numFmt numFmtId="217" formatCode="0\ &quot;meses&quot;"/>
    <numFmt numFmtId="218" formatCode="0.000000000"/>
    <numFmt numFmtId="219" formatCode="_-&quot;R$&quot;* #,##0.00_-;\-&quot;R$&quot;* #,##0.00_-;_-&quot;R$&quot;* &quot;-&quot;??_-;_-@_-"/>
    <numFmt numFmtId="220" formatCode="#,##0.00&quot;m2&quot;"/>
    <numFmt numFmtId="221" formatCode="&quot;item &quot;0"/>
    <numFmt numFmtId="222" formatCode="0,000"/>
    <numFmt numFmtId="223" formatCode="#,##0\ &quot;cj&quot;"/>
    <numFmt numFmtId="224" formatCode="#,##0.00\ &quot;und&quot;"/>
    <numFmt numFmtId="225" formatCode="#,##0\ &quot;frentes&quot;"/>
    <numFmt numFmtId="226" formatCode="0.0\ &quot;meses&quot;"/>
    <numFmt numFmtId="227" formatCode="0.00\ &quot;meses&quot;"/>
    <numFmt numFmtId="228" formatCode="&quot;R$ &quot;#,##0.00"/>
    <numFmt numFmtId="229" formatCode="&quot;BDI &quot;\ 0.00%"/>
    <numFmt numFmtId="230" formatCode="0.0%"/>
  </numFmts>
  <fonts count="137">
    <font>
      <sz val="11"/>
      <color theme="1"/>
      <name val="Calibri"/>
      <family val="2"/>
      <scheme val="minor"/>
    </font>
    <font>
      <sz val="11"/>
      <color indexed="8"/>
      <name val="Calibri"/>
      <family val="2"/>
    </font>
    <font>
      <b/>
      <sz val="11"/>
      <color indexed="8"/>
      <name val="Calibri"/>
      <family val="2"/>
    </font>
    <font>
      <sz val="11"/>
      <color indexed="8"/>
      <name val="Calibri"/>
      <family val="2"/>
    </font>
    <font>
      <b/>
      <sz val="8"/>
      <name val="Arial"/>
      <family val="2"/>
    </font>
    <font>
      <sz val="8"/>
      <name val="Arial"/>
      <family val="2"/>
    </font>
    <font>
      <sz val="7"/>
      <name val="Arial"/>
      <family val="2"/>
    </font>
    <font>
      <sz val="10"/>
      <name val="Arial"/>
      <family val="2"/>
    </font>
    <font>
      <b/>
      <sz val="10"/>
      <name val="Arial"/>
      <family val="2"/>
    </font>
    <font>
      <sz val="8"/>
      <name val="Arial"/>
      <family val="2"/>
    </font>
    <font>
      <sz val="10"/>
      <color indexed="8"/>
      <name val="Arial"/>
      <family val="2"/>
    </font>
    <font>
      <sz val="10"/>
      <name val="Times New Roman"/>
      <family val="1"/>
    </font>
    <font>
      <sz val="11"/>
      <name val="Century Gothic"/>
      <family val="2"/>
    </font>
    <font>
      <sz val="11"/>
      <color indexed="9"/>
      <name val="Calibri"/>
      <family val="2"/>
    </font>
    <font>
      <sz val="11"/>
      <color indexed="20"/>
      <name val="Calibri"/>
      <family val="2"/>
    </font>
    <font>
      <sz val="11"/>
      <color indexed="17"/>
      <name val="Calibri"/>
      <family val="2"/>
    </font>
    <font>
      <b/>
      <sz val="16"/>
      <color indexed="24"/>
      <name val="Arial"/>
      <family val="2"/>
    </font>
    <font>
      <b/>
      <sz val="12"/>
      <color indexed="24"/>
      <name val="Arial"/>
      <family val="2"/>
    </font>
    <font>
      <b/>
      <sz val="11"/>
      <color indexed="52"/>
      <name val="Calibri"/>
      <family val="2"/>
    </font>
    <font>
      <b/>
      <sz val="11"/>
      <color indexed="9"/>
      <name val="Calibri"/>
      <family val="2"/>
    </font>
    <font>
      <sz val="11"/>
      <color indexed="52"/>
      <name val="Calibri"/>
      <family val="2"/>
    </font>
    <font>
      <b/>
      <sz val="9"/>
      <name val="Arial"/>
      <family val="2"/>
    </font>
    <font>
      <sz val="1"/>
      <color indexed="8"/>
      <name val="Courier"/>
      <family val="3"/>
    </font>
    <font>
      <b/>
      <sz val="10"/>
      <name val="Cataneo BT"/>
      <family val="4"/>
    </font>
    <font>
      <sz val="11"/>
      <color indexed="62"/>
      <name val="Calibri"/>
      <family val="2"/>
    </font>
    <font>
      <i/>
      <sz val="11"/>
      <color indexed="23"/>
      <name val="Calibri"/>
      <family val="2"/>
    </font>
    <font>
      <b/>
      <i/>
      <sz val="16"/>
      <color indexed="8"/>
      <name val="Arial"/>
      <family val="2"/>
    </font>
    <font>
      <b/>
      <sz val="15"/>
      <color indexed="56"/>
      <name val="Calibri"/>
      <family val="2"/>
    </font>
    <font>
      <b/>
      <i/>
      <sz val="16"/>
      <color indexed="8"/>
      <name val="Arial1"/>
    </font>
    <font>
      <b/>
      <sz val="13"/>
      <color indexed="56"/>
      <name val="Calibri"/>
      <family val="2"/>
    </font>
    <font>
      <b/>
      <sz val="11"/>
      <color indexed="56"/>
      <name val="Calibri"/>
      <family val="2"/>
    </font>
    <font>
      <sz val="10"/>
      <name val="Courier"/>
      <family val="3"/>
    </font>
    <font>
      <sz val="7"/>
      <color indexed="8"/>
      <name val="Arial1"/>
    </font>
    <font>
      <sz val="11"/>
      <color indexed="60"/>
      <name val="Calibri"/>
      <family val="2"/>
    </font>
    <font>
      <sz val="10"/>
      <color indexed="8"/>
      <name val="Arial1"/>
    </font>
    <font>
      <sz val="10"/>
      <color indexed="8"/>
      <name val="Times New Roman"/>
      <family val="1"/>
    </font>
    <font>
      <sz val="11"/>
      <color indexed="8"/>
      <name val="Arial"/>
      <family val="2"/>
    </font>
    <font>
      <sz val="10"/>
      <name val="MS Sans Serif"/>
      <family val="2"/>
    </font>
    <font>
      <sz val="11"/>
      <color indexed="8"/>
      <name val="Arial1"/>
    </font>
    <font>
      <sz val="10"/>
      <color indexed="8"/>
      <name val="SimSun"/>
    </font>
    <font>
      <b/>
      <sz val="11"/>
      <color indexed="63"/>
      <name val="Calibri"/>
      <family val="2"/>
    </font>
    <font>
      <b/>
      <i/>
      <u/>
      <sz val="11"/>
      <color indexed="8"/>
      <name val="Arial"/>
      <family val="2"/>
    </font>
    <font>
      <b/>
      <i/>
      <u/>
      <sz val="11"/>
      <color indexed="8"/>
      <name val="Arial1"/>
    </font>
    <font>
      <sz val="1"/>
      <color indexed="18"/>
      <name val="Courier"/>
      <family val="3"/>
    </font>
    <font>
      <sz val="11"/>
      <color indexed="10"/>
      <name val="Calibri"/>
      <family val="2"/>
    </font>
    <font>
      <b/>
      <sz val="18"/>
      <color indexed="56"/>
      <name val="Cambria"/>
      <family val="2"/>
    </font>
    <font>
      <b/>
      <sz val="15"/>
      <color indexed="56"/>
      <name val="Arial"/>
      <family val="2"/>
    </font>
    <font>
      <b/>
      <sz val="15"/>
      <color indexed="62"/>
      <name val="Calibri"/>
      <family val="2"/>
    </font>
    <font>
      <b/>
      <sz val="18"/>
      <color indexed="62"/>
      <name val="Cambria"/>
      <family val="2"/>
    </font>
    <font>
      <b/>
      <sz val="13"/>
      <color indexed="62"/>
      <name val="Calibri"/>
      <family val="2"/>
    </font>
    <font>
      <b/>
      <sz val="11"/>
      <color indexed="62"/>
      <name val="Calibri"/>
      <family val="2"/>
    </font>
    <font>
      <b/>
      <sz val="18"/>
      <color indexed="56"/>
      <name val="Cambria"/>
      <family val="1"/>
    </font>
    <font>
      <b/>
      <sz val="1"/>
      <color indexed="8"/>
      <name val="Courier"/>
      <family val="3"/>
    </font>
    <font>
      <b/>
      <sz val="10"/>
      <name val="Courier New"/>
      <family val="3"/>
    </font>
    <font>
      <sz val="12"/>
      <name val="Arial"/>
      <family val="2"/>
    </font>
    <font>
      <b/>
      <sz val="12"/>
      <name val="Arial"/>
      <family val="2"/>
    </font>
    <font>
      <vertAlign val="superscript"/>
      <sz val="8"/>
      <name val="Arial"/>
      <family val="2"/>
    </font>
    <font>
      <sz val="11"/>
      <color theme="1"/>
      <name val="Calibri"/>
      <family val="2"/>
      <scheme val="minor"/>
    </font>
    <font>
      <b/>
      <i/>
      <sz val="16"/>
      <color theme="1"/>
      <name val="Arial"/>
      <family val="2"/>
    </font>
    <font>
      <u/>
      <sz val="11"/>
      <color theme="10"/>
      <name val="Calibri"/>
      <family val="2"/>
      <scheme val="minor"/>
    </font>
    <font>
      <u/>
      <sz val="11"/>
      <color theme="10"/>
      <name val="Calibri"/>
      <family val="2"/>
    </font>
    <font>
      <b/>
      <i/>
      <u/>
      <sz val="11"/>
      <color theme="1"/>
      <name val="Arial"/>
      <family val="2"/>
    </font>
    <font>
      <b/>
      <sz val="11"/>
      <color theme="1"/>
      <name val="Calibri"/>
      <family val="2"/>
      <scheme val="minor"/>
    </font>
    <font>
      <sz val="12"/>
      <color theme="1"/>
      <name val="Arial"/>
      <family val="2"/>
    </font>
    <font>
      <sz val="6"/>
      <name val="Calibri"/>
      <family val="2"/>
      <scheme val="minor"/>
    </font>
    <font>
      <b/>
      <sz val="7"/>
      <name val="Calibri"/>
      <family val="2"/>
      <scheme val="minor"/>
    </font>
    <font>
      <sz val="7"/>
      <name val="Calibri"/>
      <family val="2"/>
      <scheme val="minor"/>
    </font>
    <font>
      <sz val="10"/>
      <name val="Calibri"/>
      <family val="2"/>
      <scheme val="minor"/>
    </font>
    <font>
      <b/>
      <sz val="12"/>
      <color theme="1"/>
      <name val="Calibri"/>
      <family val="2"/>
      <scheme val="minor"/>
    </font>
    <font>
      <b/>
      <sz val="9"/>
      <name val="Calibri"/>
      <family val="2"/>
      <scheme val="minor"/>
    </font>
    <font>
      <b/>
      <sz val="11"/>
      <name val="Calibri"/>
      <family val="2"/>
      <scheme val="minor"/>
    </font>
    <font>
      <b/>
      <sz val="6"/>
      <name val="Calibri"/>
      <family val="2"/>
      <scheme val="minor"/>
    </font>
    <font>
      <sz val="9"/>
      <name val="Calibri"/>
      <family val="2"/>
      <scheme val="minor"/>
    </font>
    <font>
      <sz val="11"/>
      <name val="Calibri"/>
      <family val="2"/>
      <scheme val="minor"/>
    </font>
    <font>
      <b/>
      <u/>
      <sz val="9"/>
      <name val="Calibri"/>
      <family val="2"/>
      <scheme val="minor"/>
    </font>
    <font>
      <b/>
      <sz val="12"/>
      <color theme="1"/>
      <name val="Arial"/>
      <family val="2"/>
    </font>
    <font>
      <b/>
      <u/>
      <sz val="12"/>
      <name val="Arial"/>
      <family val="2"/>
    </font>
    <font>
      <sz val="11"/>
      <name val="Arial"/>
      <family val="2"/>
    </font>
    <font>
      <u/>
      <sz val="12"/>
      <name val="Arial"/>
      <family val="2"/>
    </font>
    <font>
      <sz val="10"/>
      <color rgb="FF0000FF"/>
      <name val="Arial"/>
      <family val="2"/>
    </font>
    <font>
      <sz val="12"/>
      <color rgb="FF0000FF"/>
      <name val="Arial"/>
      <family val="2"/>
    </font>
    <font>
      <b/>
      <sz val="10"/>
      <color rgb="FF0000FF"/>
      <name val="Arial"/>
      <family val="2"/>
    </font>
    <font>
      <sz val="1"/>
      <color indexed="8"/>
      <name val="Courier New"/>
      <family val="3"/>
    </font>
    <font>
      <u/>
      <sz val="11"/>
      <color indexed="12"/>
      <name val="Calibri"/>
      <family val="2"/>
    </font>
    <font>
      <sz val="10"/>
      <name val="Courier New"/>
      <family val="3"/>
    </font>
    <font>
      <sz val="1"/>
      <color indexed="18"/>
      <name val="Courier New"/>
      <family val="3"/>
    </font>
    <font>
      <b/>
      <sz val="1"/>
      <color indexed="8"/>
      <name val="Courier New"/>
      <family val="3"/>
    </font>
    <font>
      <sz val="10"/>
      <color rgb="FF000000"/>
      <name val="Times New Roman"/>
      <family val="1"/>
    </font>
    <font>
      <sz val="10"/>
      <color rgb="FFFFFFFF"/>
      <name val="Arial"/>
      <family val="2"/>
    </font>
    <font>
      <i/>
      <sz val="14"/>
      <color rgb="FFFFFFFF"/>
      <name val="Arial"/>
      <family val="2"/>
    </font>
    <font>
      <sz val="12"/>
      <color rgb="FFFFFFFF"/>
      <name val="Arial"/>
      <family val="2"/>
    </font>
    <font>
      <b/>
      <sz val="10"/>
      <color rgb="FF231F20"/>
      <name val="Arial Narrow"/>
      <family val="2"/>
    </font>
    <font>
      <b/>
      <sz val="11"/>
      <color rgb="FF231F20"/>
      <name val="Arial Narrow"/>
      <family val="2"/>
    </font>
    <font>
      <b/>
      <sz val="10"/>
      <name val="Arial Narrow"/>
      <family val="2"/>
    </font>
    <font>
      <sz val="10"/>
      <color rgb="FF231F20"/>
      <name val="Arial Narrow"/>
      <family val="2"/>
    </font>
    <font>
      <sz val="10"/>
      <name val="Arial Narrow"/>
      <family val="2"/>
    </font>
    <font>
      <b/>
      <sz val="10"/>
      <color indexed="8"/>
      <name val="Calibri"/>
      <family val="2"/>
    </font>
    <font>
      <sz val="10"/>
      <color theme="1"/>
      <name val="Calibri"/>
      <family val="2"/>
    </font>
    <font>
      <sz val="10"/>
      <color indexed="8"/>
      <name val="Calibri"/>
      <family val="2"/>
    </font>
    <font>
      <sz val="10"/>
      <color rgb="FFFF0000"/>
      <name val="Arial"/>
      <family val="2"/>
    </font>
    <font>
      <sz val="10"/>
      <color theme="1"/>
      <name val="Arial"/>
      <family val="2"/>
    </font>
    <font>
      <sz val="10"/>
      <color theme="0" tint="-0.499984740745262"/>
      <name val="Arial"/>
      <family val="2"/>
    </font>
    <font>
      <sz val="12"/>
      <color theme="0" tint="-0.499984740745262"/>
      <name val="Arial"/>
      <family val="2"/>
    </font>
    <font>
      <b/>
      <sz val="10"/>
      <color theme="1"/>
      <name val="Arial"/>
      <family val="2"/>
    </font>
    <font>
      <b/>
      <sz val="10"/>
      <color theme="0"/>
      <name val="Arial"/>
      <family val="2"/>
    </font>
    <font>
      <sz val="10"/>
      <color rgb="FF6B6B6B"/>
      <name val="Arial"/>
      <family val="2"/>
    </font>
    <font>
      <sz val="10"/>
      <color indexed="10"/>
      <name val="Arial"/>
      <family val="2"/>
    </font>
    <font>
      <b/>
      <sz val="14"/>
      <color theme="1"/>
      <name val="Calibri"/>
      <family val="2"/>
      <scheme val="minor"/>
    </font>
    <font>
      <sz val="12"/>
      <color theme="1"/>
      <name val="Calibri"/>
      <family val="2"/>
      <scheme val="minor"/>
    </font>
    <font>
      <i/>
      <sz val="12"/>
      <name val="Arial"/>
      <family val="2"/>
    </font>
    <font>
      <sz val="12"/>
      <name val="Calibri"/>
      <family val="2"/>
    </font>
    <font>
      <b/>
      <sz val="12"/>
      <name val="Calibri"/>
      <family val="2"/>
    </font>
    <font>
      <sz val="12"/>
      <name val="Calibri"/>
      <family val="2"/>
      <scheme val="minor"/>
    </font>
    <font>
      <b/>
      <sz val="12"/>
      <color indexed="8"/>
      <name val="Arial"/>
      <family val="2"/>
    </font>
    <font>
      <sz val="12"/>
      <color theme="1"/>
      <name val="Calibri"/>
      <family val="2"/>
    </font>
    <font>
      <u/>
      <sz val="12"/>
      <color theme="1"/>
      <name val="Arial"/>
      <family val="2"/>
    </font>
    <font>
      <b/>
      <sz val="11"/>
      <name val="Arial"/>
      <family val="2"/>
    </font>
    <font>
      <sz val="11"/>
      <color theme="0" tint="-0.499984740745262"/>
      <name val="Arial"/>
      <family val="2"/>
    </font>
    <font>
      <sz val="11"/>
      <color rgb="FF0000FF"/>
      <name val="Arial"/>
      <family val="2"/>
    </font>
    <font>
      <sz val="9"/>
      <name val="Arial"/>
      <family val="2"/>
    </font>
    <font>
      <b/>
      <sz val="7.5"/>
      <color theme="1"/>
      <name val="Arial"/>
      <family val="2"/>
    </font>
    <font>
      <sz val="7.5"/>
      <color theme="1"/>
      <name val="Arial"/>
      <family val="2"/>
    </font>
    <font>
      <b/>
      <sz val="10"/>
      <name val="Calibri"/>
      <family val="2"/>
      <scheme val="minor"/>
    </font>
    <font>
      <b/>
      <sz val="10"/>
      <name val="Calibri"/>
      <family val="2"/>
    </font>
    <font>
      <sz val="12"/>
      <color theme="0"/>
      <name val="Arial"/>
      <family val="2"/>
    </font>
    <font>
      <sz val="8"/>
      <name val="Calibri"/>
      <family val="2"/>
      <scheme val="minor"/>
    </font>
    <font>
      <sz val="10"/>
      <name val="Arial"/>
      <family val="2"/>
    </font>
    <font>
      <sz val="12"/>
      <name val="Times New Roman"/>
      <family val="1"/>
    </font>
    <font>
      <sz val="10"/>
      <color indexed="8"/>
      <name val="Arial"/>
      <family val="2"/>
    </font>
    <font>
      <sz val="10"/>
      <color indexed="10"/>
      <name val="Arial"/>
      <family val="2"/>
    </font>
    <font>
      <b/>
      <sz val="10"/>
      <color indexed="8"/>
      <name val="Arial"/>
      <family val="2"/>
    </font>
    <font>
      <b/>
      <sz val="11"/>
      <color indexed="8"/>
      <name val="Arial"/>
      <family val="2"/>
    </font>
    <font>
      <sz val="11"/>
      <color indexed="8"/>
      <name val="Arial"/>
      <family val="2"/>
    </font>
    <font>
      <b/>
      <sz val="11"/>
      <color indexed="8"/>
      <name val="Arial"/>
      <family val="2"/>
    </font>
    <font>
      <sz val="11"/>
      <name val="Arial"/>
      <family val="2"/>
    </font>
    <font>
      <b/>
      <sz val="14"/>
      <name val="Arial"/>
      <family val="2"/>
    </font>
    <font>
      <sz val="14"/>
      <color theme="1"/>
      <name val="Calibri"/>
      <family val="2"/>
      <scheme val="minor"/>
    </font>
  </fonts>
  <fills count="5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9"/>
        <bgColor indexed="26"/>
      </patternFill>
    </fill>
    <fill>
      <patternFill patternType="solid">
        <fgColor indexed="45"/>
        <bgColor indexed="29"/>
      </patternFill>
    </fill>
    <fill>
      <patternFill patternType="solid">
        <fgColor indexed="47"/>
        <bgColor indexed="22"/>
      </patternFill>
    </fill>
    <fill>
      <patternFill patternType="solid">
        <fgColor indexed="42"/>
        <bgColor indexed="27"/>
      </patternFill>
    </fill>
    <fill>
      <patternFill patternType="solid">
        <fgColor indexed="26"/>
        <bgColor indexed="9"/>
      </patternFill>
    </fill>
    <fill>
      <patternFill patternType="solid">
        <fgColor indexed="46"/>
        <bgColor indexed="24"/>
      </patternFill>
    </fill>
    <fill>
      <patternFill patternType="solid">
        <fgColor indexed="27"/>
        <bgColor indexed="41"/>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2"/>
        <bgColor indexed="31"/>
      </patternFill>
    </fill>
    <fill>
      <patternFill patternType="solid">
        <fgColor indexed="29"/>
        <bgColor indexed="45"/>
      </patternFill>
    </fill>
    <fill>
      <patternFill patternType="solid">
        <fgColor indexed="11"/>
        <bgColor indexed="49"/>
      </patternFill>
    </fill>
    <fill>
      <patternFill patternType="solid">
        <fgColor indexed="43"/>
        <bgColor indexed="26"/>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49"/>
        <bgColor indexed="40"/>
      </patternFill>
    </fill>
    <fill>
      <patternFill patternType="solid">
        <fgColor indexed="20"/>
        <bgColor indexed="36"/>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55"/>
        <bgColor indexed="2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3"/>
      </patternFill>
    </fill>
    <fill>
      <patternFill patternType="solid">
        <fgColor indexed="26"/>
      </patternFill>
    </fill>
    <fill>
      <patternFill patternType="solid">
        <fgColor indexed="22"/>
        <bgColor indexed="64"/>
      </patternFill>
    </fill>
    <fill>
      <patternFill patternType="solid">
        <fgColor rgb="FFFFFF00"/>
        <bgColor indexed="64"/>
      </patternFill>
    </fill>
    <fill>
      <patternFill patternType="solid">
        <fgColor rgb="FFDDD9C4"/>
        <bgColor indexed="64"/>
      </patternFill>
    </fill>
    <fill>
      <patternFill patternType="solid">
        <fgColor theme="0" tint="-0.249977111117893"/>
        <bgColor indexed="64"/>
      </patternFill>
    </fill>
    <fill>
      <patternFill patternType="solid">
        <fgColor rgb="FF000000"/>
      </patternFill>
    </fill>
    <fill>
      <patternFill patternType="solid">
        <fgColor rgb="FF00B0F0"/>
        <bgColor indexed="64"/>
      </patternFill>
    </fill>
    <fill>
      <patternFill patternType="solid">
        <fgColor rgb="FFFF0000"/>
        <bgColor indexed="64"/>
      </patternFill>
    </fill>
    <fill>
      <patternFill patternType="solid">
        <fgColor theme="0"/>
        <bgColor indexed="64"/>
      </patternFill>
    </fill>
  </fills>
  <borders count="171">
    <border>
      <left/>
      <right/>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bottom style="thin">
        <color indexed="62"/>
      </bottom>
      <diagonal/>
    </border>
    <border>
      <left/>
      <right/>
      <top/>
      <bottom style="thick">
        <color indexed="49"/>
      </bottom>
      <diagonal/>
    </border>
    <border>
      <left/>
      <right/>
      <top/>
      <bottom style="thin">
        <color indexed="49"/>
      </bottom>
      <diagonal/>
    </border>
    <border>
      <left/>
      <right/>
      <top/>
      <bottom style="thin">
        <color indexed="22"/>
      </bottom>
      <diagonal/>
    </border>
    <border>
      <left/>
      <right/>
      <top/>
      <bottom style="thin">
        <color indexed="30"/>
      </bottom>
      <diagonal/>
    </border>
    <border>
      <left/>
      <right/>
      <top/>
      <bottom style="medium">
        <color indexed="4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style="medium">
        <color indexed="64"/>
      </top>
      <bottom style="medium">
        <color indexed="64"/>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double">
        <color indexed="8"/>
      </left>
      <right/>
      <top/>
      <bottom/>
      <diagonal/>
    </border>
    <border>
      <left style="thin">
        <color indexed="22"/>
      </left>
      <right style="thin">
        <color indexed="22"/>
      </right>
      <top style="thin">
        <color indexed="22"/>
      </top>
      <bottom style="thin">
        <color indexed="22"/>
      </bottom>
      <diagonal/>
    </border>
    <border>
      <left style="double">
        <color indexed="8"/>
      </left>
      <right style="double">
        <color indexed="8"/>
      </right>
      <top style="double">
        <color indexed="8"/>
      </top>
      <bottom style="double">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rgb="FF231F20"/>
      </left>
      <right style="thin">
        <color rgb="FF231F20"/>
      </right>
      <top style="thin">
        <color rgb="FF231F20"/>
      </top>
      <bottom/>
      <diagonal/>
    </border>
    <border>
      <left style="thin">
        <color rgb="FF231F20"/>
      </left>
      <right/>
      <top style="thin">
        <color rgb="FF231F20"/>
      </top>
      <bottom style="thin">
        <color rgb="FF231F20"/>
      </bottom>
      <diagonal/>
    </border>
    <border>
      <left/>
      <right style="thin">
        <color rgb="FF231F20"/>
      </right>
      <top style="thin">
        <color rgb="FF231F20"/>
      </top>
      <bottom style="thin">
        <color rgb="FF231F20"/>
      </bottom>
      <diagonal/>
    </border>
    <border>
      <left style="thin">
        <color rgb="FF231F20"/>
      </left>
      <right style="thin">
        <color rgb="FF231F20"/>
      </right>
      <top/>
      <bottom/>
      <diagonal/>
    </border>
    <border>
      <left style="thin">
        <color rgb="FF231F20"/>
      </left>
      <right style="thin">
        <color rgb="FF231F20"/>
      </right>
      <top/>
      <bottom style="thin">
        <color rgb="FF231F20"/>
      </bottom>
      <diagonal/>
    </border>
    <border>
      <left style="thin">
        <color rgb="FF231F20"/>
      </left>
      <right style="thin">
        <color rgb="FF231F20"/>
      </right>
      <top style="thin">
        <color rgb="FF231F20"/>
      </top>
      <bottom style="thin">
        <color rgb="FF231F20"/>
      </bottom>
      <diagonal/>
    </border>
    <border>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style="thin">
        <color auto="1"/>
      </bottom>
      <diagonal/>
    </border>
    <border>
      <left style="medium">
        <color indexed="64"/>
      </left>
      <right/>
      <top style="medium">
        <color indexed="64"/>
      </top>
      <bottom style="medium">
        <color indexed="8"/>
      </bottom>
      <diagonal/>
    </border>
    <border>
      <left/>
      <right/>
      <top style="medium">
        <color indexed="64"/>
      </top>
      <bottom style="medium">
        <color indexed="8"/>
      </bottom>
      <diagonal/>
    </border>
    <border>
      <left/>
      <right style="medium">
        <color indexed="64"/>
      </right>
      <top style="medium">
        <color indexed="64"/>
      </top>
      <bottom style="medium">
        <color indexed="8"/>
      </bottom>
      <diagonal/>
    </border>
    <border>
      <left style="medium">
        <color auto="1"/>
      </left>
      <right/>
      <top style="medium">
        <color indexed="8"/>
      </top>
      <bottom style="medium">
        <color indexed="8"/>
      </bottom>
      <diagonal/>
    </border>
    <border>
      <left/>
      <right/>
      <top style="medium">
        <color indexed="8"/>
      </top>
      <bottom style="medium">
        <color indexed="8"/>
      </bottom>
      <diagonal/>
    </border>
    <border>
      <left/>
      <right style="medium">
        <color auto="1"/>
      </right>
      <top style="medium">
        <color indexed="8"/>
      </top>
      <bottom style="medium">
        <color indexed="8"/>
      </bottom>
      <diagonal/>
    </border>
    <border>
      <left style="medium">
        <color indexed="64"/>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top style="medium">
        <color indexed="8"/>
      </top>
      <bottom style="medium">
        <color indexed="8"/>
      </bottom>
      <diagonal/>
    </border>
    <border>
      <left style="thin">
        <color indexed="8"/>
      </left>
      <right style="medium">
        <color auto="1"/>
      </right>
      <top style="medium">
        <color indexed="8"/>
      </top>
      <bottom style="medium">
        <color indexed="8"/>
      </bottom>
      <diagonal/>
    </border>
    <border>
      <left style="thin">
        <color indexed="8"/>
      </left>
      <right style="thin">
        <color indexed="8"/>
      </right>
      <top/>
      <bottom style="thin">
        <color indexed="8"/>
      </bottom>
      <diagonal/>
    </border>
    <border>
      <left style="thin">
        <color indexed="8"/>
      </left>
      <right style="medium">
        <color auto="1"/>
      </right>
      <top/>
      <bottom style="thin">
        <color indexed="8"/>
      </bottom>
      <diagonal/>
    </border>
    <border>
      <left style="medium">
        <color indexed="64"/>
      </left>
      <right/>
      <top style="medium">
        <color indexed="8"/>
      </top>
      <bottom/>
      <diagonal/>
    </border>
    <border>
      <left/>
      <right/>
      <top style="medium">
        <color indexed="8"/>
      </top>
      <bottom/>
      <diagonal/>
    </border>
    <border>
      <left/>
      <right style="medium">
        <color auto="1"/>
      </right>
      <top style="medium">
        <color indexed="8"/>
      </top>
      <bottom/>
      <diagonal/>
    </border>
    <border>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top style="medium">
        <color indexed="64"/>
      </top>
      <bottom style="medium">
        <color indexed="64"/>
      </bottom>
      <diagonal/>
    </border>
    <border>
      <left style="medium">
        <color indexed="8"/>
      </left>
      <right style="medium">
        <color indexed="64"/>
      </right>
      <top style="medium">
        <color indexed="64"/>
      </top>
      <bottom style="medium">
        <color indexed="64"/>
      </bottom>
      <diagonal/>
    </border>
    <border>
      <left style="thin">
        <color indexed="8"/>
      </left>
      <right/>
      <top/>
      <bottom style="thin">
        <color indexed="8"/>
      </bottom>
      <diagonal/>
    </border>
    <border>
      <left/>
      <right/>
      <top/>
      <bottom style="thin">
        <color indexed="8"/>
      </bottom>
      <diagonal/>
    </border>
    <border>
      <left style="thin">
        <color indexed="64"/>
      </left>
      <right style="thin">
        <color indexed="64"/>
      </right>
      <top/>
      <bottom style="thin">
        <color indexed="64"/>
      </bottom>
      <diagonal/>
    </border>
    <border>
      <left/>
      <right style="medium">
        <color auto="1"/>
      </right>
      <top/>
      <bottom style="thin">
        <color indexed="8"/>
      </bottom>
      <diagonal/>
    </border>
    <border>
      <left/>
      <right/>
      <top style="thin">
        <color indexed="8"/>
      </top>
      <bottom style="thin">
        <color indexed="8"/>
      </bottom>
      <diagonal/>
    </border>
    <border>
      <left/>
      <right style="medium">
        <color indexed="8"/>
      </right>
      <top/>
      <bottom style="medium">
        <color indexed="8"/>
      </bottom>
      <diagonal/>
    </border>
    <border>
      <left style="medium">
        <color auto="1"/>
      </left>
      <right/>
      <top style="medium">
        <color indexed="8"/>
      </top>
      <bottom style="thin">
        <color indexed="8"/>
      </bottom>
      <diagonal/>
    </border>
    <border>
      <left/>
      <right/>
      <top style="medium">
        <color indexed="8"/>
      </top>
      <bottom style="thin">
        <color indexed="8"/>
      </bottom>
      <diagonal/>
    </border>
    <border>
      <left style="thin">
        <color indexed="8"/>
      </left>
      <right style="medium">
        <color auto="1"/>
      </right>
      <top style="medium">
        <color indexed="8"/>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8"/>
      </bottom>
      <diagonal/>
    </border>
    <border>
      <left/>
      <right/>
      <top/>
      <bottom style="medium">
        <color indexed="8"/>
      </bottom>
      <diagonal/>
    </border>
    <border>
      <left style="thin">
        <color indexed="64"/>
      </left>
      <right style="thin">
        <color auto="1"/>
      </right>
      <top style="thin">
        <color auto="1"/>
      </top>
      <bottom style="thin">
        <color auto="1"/>
      </bottom>
      <diagonal/>
    </border>
    <border>
      <left/>
      <right style="thin">
        <color indexed="8"/>
      </right>
      <top style="medium">
        <color indexed="8"/>
      </top>
      <bottom style="medium">
        <color indexed="8"/>
      </bottom>
      <diagonal/>
    </border>
    <border>
      <left/>
      <right style="thin">
        <color indexed="8"/>
      </right>
      <top style="thin">
        <color indexed="8"/>
      </top>
      <bottom style="thin">
        <color indexed="8"/>
      </bottom>
      <diagonal/>
    </border>
    <border>
      <left/>
      <right/>
      <top style="thin">
        <color indexed="8"/>
      </top>
      <bottom style="medium">
        <color indexed="8"/>
      </bottom>
      <diagonal/>
    </border>
    <border>
      <left/>
      <right style="thin">
        <color indexed="8"/>
      </right>
      <top/>
      <bottom style="thin">
        <color indexed="8"/>
      </bottom>
      <diagonal/>
    </border>
    <border>
      <left style="thin">
        <color indexed="64"/>
      </left>
      <right style="thin">
        <color indexed="64"/>
      </right>
      <top style="thin">
        <color indexed="64"/>
      </top>
      <bottom style="thin">
        <color indexed="64"/>
      </bottom>
      <diagonal/>
    </border>
    <border>
      <left style="medium">
        <color auto="1"/>
      </left>
      <right/>
      <top/>
      <bottom style="thin">
        <color indexed="8"/>
      </bottom>
      <diagonal/>
    </border>
    <border>
      <left style="medium">
        <color auto="1"/>
      </left>
      <right style="thin">
        <color indexed="64"/>
      </right>
      <top style="medium">
        <color indexed="8"/>
      </top>
      <bottom/>
      <diagonal/>
    </border>
    <border>
      <left style="thin">
        <color indexed="8"/>
      </left>
      <right style="thin">
        <color indexed="8"/>
      </right>
      <top style="thin">
        <color indexed="8"/>
      </top>
      <bottom style="thin">
        <color indexed="8"/>
      </bottom>
      <diagonal/>
    </border>
    <border>
      <left style="medium">
        <color indexed="8"/>
      </left>
      <right style="medium">
        <color indexed="64"/>
      </right>
      <top style="thin">
        <color indexed="8"/>
      </top>
      <bottom style="medium">
        <color indexed="8"/>
      </bottom>
      <diagonal/>
    </border>
    <border>
      <left style="thin">
        <color indexed="8"/>
      </left>
      <right/>
      <top style="thin">
        <color indexed="8"/>
      </top>
      <bottom style="thin">
        <color indexed="8"/>
      </bottom>
      <diagonal/>
    </border>
    <border>
      <left style="medium">
        <color indexed="64"/>
      </left>
      <right/>
      <top style="thin">
        <color indexed="8"/>
      </top>
      <bottom style="medium">
        <color indexed="8"/>
      </bottom>
      <diagonal/>
    </border>
    <border>
      <left style="medium">
        <color indexed="64"/>
      </left>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thin">
        <color indexed="8"/>
      </left>
      <right style="medium">
        <color indexed="64"/>
      </right>
      <top style="thin">
        <color indexed="8"/>
      </top>
      <bottom style="medium">
        <color indexed="8"/>
      </bottom>
      <diagonal/>
    </border>
    <border>
      <left/>
      <right style="medium">
        <color indexed="64"/>
      </right>
      <top/>
      <bottom style="medium">
        <color indexed="64"/>
      </bottom>
      <diagonal/>
    </border>
    <border>
      <left style="medium">
        <color indexed="64"/>
      </left>
      <right/>
      <top style="thin">
        <color indexed="64"/>
      </top>
      <bottom style="thin">
        <color indexed="64"/>
      </bottom>
      <diagonal/>
    </border>
    <border>
      <left/>
      <right style="thin">
        <color indexed="8"/>
      </right>
      <top style="thin">
        <color indexed="8"/>
      </top>
      <bottom/>
      <diagonal/>
    </border>
    <border>
      <left/>
      <right style="thin">
        <color indexed="8"/>
      </right>
      <top/>
      <bottom/>
      <diagonal/>
    </border>
    <border>
      <left style="medium">
        <color indexed="64"/>
      </left>
      <right style="medium">
        <color indexed="64"/>
      </right>
      <top style="medium">
        <color indexed="64"/>
      </top>
      <bottom style="medium">
        <color indexed="8"/>
      </bottom>
      <diagonal/>
    </border>
    <border>
      <left style="medium">
        <color indexed="64"/>
      </left>
      <right style="medium">
        <color indexed="64"/>
      </right>
      <top style="medium">
        <color indexed="8"/>
      </top>
      <bottom style="medium">
        <color indexed="64"/>
      </bottom>
      <diagonal/>
    </border>
    <border>
      <left style="thin">
        <color indexed="64"/>
      </left>
      <right style="thin">
        <color auto="1"/>
      </right>
      <top style="thin">
        <color auto="1"/>
      </top>
      <bottom style="thin">
        <color auto="1"/>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medium">
        <color indexed="64"/>
      </right>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right style="thin">
        <color indexed="64"/>
      </right>
      <top/>
      <bottom style="medium">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medium">
        <color indexed="64"/>
      </left>
      <right/>
      <top/>
      <bottom/>
      <diagonal/>
    </border>
    <border>
      <left/>
      <right/>
      <top style="double">
        <color indexed="64"/>
      </top>
      <bottom style="double">
        <color indexed="64"/>
      </bottom>
      <diagonal/>
    </border>
    <border>
      <left style="thin">
        <color indexed="64"/>
      </left>
      <right/>
      <top/>
      <bottom style="medium">
        <color indexed="64"/>
      </bottom>
      <diagonal/>
    </border>
    <border>
      <left/>
      <right/>
      <top style="thin">
        <color indexed="64"/>
      </top>
      <bottom/>
      <diagonal/>
    </border>
    <border>
      <left/>
      <right/>
      <top style="double">
        <color indexed="64"/>
      </top>
      <bottom/>
      <diagonal/>
    </border>
    <border>
      <left style="medium">
        <color indexed="64"/>
      </left>
      <right style="thin">
        <color auto="1"/>
      </right>
      <top/>
      <bottom style="medium">
        <color indexed="64"/>
      </bottom>
      <diagonal/>
    </border>
    <border>
      <left style="thin">
        <color auto="1"/>
      </left>
      <right style="thin">
        <color auto="1"/>
      </right>
      <top/>
      <bottom style="medium">
        <color indexed="64"/>
      </bottom>
      <diagonal/>
    </border>
    <border>
      <left style="thin">
        <color indexed="64"/>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top/>
      <bottom style="double">
        <color indexed="64"/>
      </bottom>
      <diagonal/>
    </border>
    <border>
      <left/>
      <right style="medium">
        <color indexed="64"/>
      </right>
      <top/>
      <bottom style="double">
        <color indexed="64"/>
      </bottom>
      <diagonal/>
    </border>
    <border>
      <left style="medium">
        <color indexed="64"/>
      </left>
      <right/>
      <top style="double">
        <color indexed="64"/>
      </top>
      <bottom/>
      <diagonal/>
    </border>
    <border>
      <left/>
      <right style="medium">
        <color indexed="64"/>
      </right>
      <top style="double">
        <color indexed="64"/>
      </top>
      <bottom/>
      <diagonal/>
    </border>
    <border>
      <left style="medium">
        <color indexed="64"/>
      </left>
      <right/>
      <top style="double">
        <color indexed="64"/>
      </top>
      <bottom style="double">
        <color indexed="64"/>
      </bottom>
      <diagonal/>
    </border>
    <border>
      <left/>
      <right style="medium">
        <color indexed="64"/>
      </right>
      <top style="double">
        <color indexed="64"/>
      </top>
      <bottom style="double">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s>
  <cellStyleXfs count="5300">
    <xf numFmtId="0" fontId="0" fillId="0" borderId="0"/>
    <xf numFmtId="0" fontId="11" fillId="0" borderId="0"/>
    <xf numFmtId="0" fontId="3" fillId="2" borderId="0" applyNumberFormat="0" applyBorder="0" applyAlignment="0" applyProtection="0"/>
    <xf numFmtId="0" fontId="3" fillId="2"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9" borderId="0" applyNumberFormat="0" applyBorder="0" applyAlignment="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4" fontId="12" fillId="0" borderId="1" applyNumberFormat="0" applyBorder="0" applyAlignment="0"/>
    <xf numFmtId="0" fontId="3" fillId="16"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3" borderId="0" applyNumberFormat="0" applyBorder="0" applyAlignment="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21" borderId="0" applyNumberFormat="0" applyBorder="0" applyAlignment="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14"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11" borderId="0" applyNumberFormat="0" applyBorder="0" applyAlignment="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13" fillId="26" borderId="0" applyNumberFormat="0" applyBorder="0" applyAlignment="0" applyProtection="0"/>
    <xf numFmtId="0" fontId="13" fillId="17" borderId="0" applyNumberFormat="0" applyBorder="0" applyAlignment="0" applyProtection="0"/>
    <xf numFmtId="0" fontId="13" fillId="18" borderId="0" applyNumberFormat="0" applyBorder="0" applyAlignment="0" applyProtection="0"/>
    <xf numFmtId="0" fontId="13"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Protection="0"/>
    <xf numFmtId="0" fontId="13" fillId="30" borderId="0" applyNumberFormat="0" applyBorder="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Alignment="0" applyProtection="0"/>
    <xf numFmtId="0" fontId="13" fillId="30" borderId="0" applyNumberFormat="0" applyBorder="0" applyAlignment="0" applyProtection="0"/>
    <xf numFmtId="0" fontId="13" fillId="30" borderId="0" applyNumberFormat="0" applyBorder="0" applyProtection="0"/>
    <xf numFmtId="0" fontId="13" fillId="30" borderId="0" applyNumberFormat="0" applyBorder="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Protection="0"/>
    <xf numFmtId="0" fontId="13" fillId="22" borderId="0" applyNumberFormat="0" applyBorder="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Protection="0"/>
    <xf numFmtId="0" fontId="13" fillId="22" borderId="0" applyNumberFormat="0" applyBorder="0" applyProtection="0"/>
    <xf numFmtId="0" fontId="13" fillId="22" borderId="0" applyNumberFormat="0" applyBorder="0" applyAlignment="0" applyProtection="0"/>
    <xf numFmtId="0" fontId="13" fillId="22" borderId="0" applyNumberFormat="0" applyBorder="0" applyProtection="0"/>
    <xf numFmtId="0" fontId="13" fillId="22" borderId="0" applyNumberFormat="0" applyBorder="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Protection="0"/>
    <xf numFmtId="0" fontId="13" fillId="23" borderId="0" applyNumberFormat="0" applyBorder="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13" borderId="0" applyNumberFormat="0" applyBorder="0" applyAlignment="0" applyProtection="0"/>
    <xf numFmtId="0" fontId="13" fillId="13" borderId="0" applyNumberFormat="0" applyBorder="0" applyProtection="0"/>
    <xf numFmtId="0" fontId="13" fillId="13" borderId="0" applyNumberFormat="0" applyBorder="0" applyProtection="0"/>
    <xf numFmtId="0" fontId="13" fillId="13" borderId="0" applyNumberFormat="0" applyBorder="0" applyAlignment="0" applyProtection="0"/>
    <xf numFmtId="0" fontId="13" fillId="13" borderId="0" applyNumberFormat="0" applyBorder="0" applyAlignment="0" applyProtection="0"/>
    <xf numFmtId="0" fontId="13" fillId="23" borderId="0" applyNumberFormat="0" applyBorder="0" applyAlignment="0" applyProtection="0"/>
    <xf numFmtId="0" fontId="13" fillId="23" borderId="0" applyNumberFormat="0" applyBorder="0" applyProtection="0"/>
    <xf numFmtId="0" fontId="13" fillId="23" borderId="0" applyNumberFormat="0" applyBorder="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4"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Protection="0"/>
    <xf numFmtId="0" fontId="13" fillId="32" borderId="0" applyNumberFormat="0" applyBorder="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21" borderId="0" applyNumberFormat="0" applyBorder="0" applyAlignment="0" applyProtection="0"/>
    <xf numFmtId="0" fontId="13" fillId="21" borderId="0" applyNumberFormat="0" applyBorder="0" applyProtection="0"/>
    <xf numFmtId="0" fontId="13" fillId="21" borderId="0" applyNumberFormat="0" applyBorder="0" applyProtection="0"/>
    <xf numFmtId="0" fontId="13" fillId="21" borderId="0" applyNumberFormat="0" applyBorder="0" applyAlignment="0" applyProtection="0"/>
    <xf numFmtId="0" fontId="13" fillId="21" borderId="0" applyNumberFormat="0" applyBorder="0" applyAlignment="0" applyProtection="0"/>
    <xf numFmtId="0" fontId="13" fillId="32" borderId="0" applyNumberFormat="0" applyBorder="0" applyAlignment="0" applyProtection="0"/>
    <xf numFmtId="0" fontId="13" fillId="32" borderId="0" applyNumberFormat="0" applyBorder="0" applyProtection="0"/>
    <xf numFmtId="0" fontId="13" fillId="32" borderId="0" applyNumberFormat="0" applyBorder="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Protection="0"/>
    <xf numFmtId="0" fontId="13" fillId="33" borderId="0" applyNumberFormat="0" applyBorder="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11" borderId="0" applyNumberFormat="0" applyBorder="0" applyAlignment="0" applyProtection="0"/>
    <xf numFmtId="0" fontId="13" fillId="11" borderId="0" applyNumberFormat="0" applyBorder="0" applyProtection="0"/>
    <xf numFmtId="0" fontId="13" fillId="11" borderId="0" applyNumberFormat="0" applyBorder="0" applyProtection="0"/>
    <xf numFmtId="0" fontId="13" fillId="11" borderId="0" applyNumberFormat="0" applyBorder="0" applyAlignment="0" applyProtection="0"/>
    <xf numFmtId="0" fontId="13" fillId="11" borderId="0" applyNumberFormat="0" applyBorder="0" applyAlignment="0" applyProtection="0"/>
    <xf numFmtId="0" fontId="13" fillId="33" borderId="0" applyNumberFormat="0" applyBorder="0" applyAlignment="0" applyProtection="0"/>
    <xf numFmtId="0" fontId="13" fillId="33" borderId="0" applyNumberFormat="0" applyBorder="0" applyProtection="0"/>
    <xf numFmtId="0" fontId="13" fillId="33" borderId="0" applyNumberFormat="0" applyBorder="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5" borderId="0" applyNumberFormat="0" applyBorder="0" applyAlignment="0" applyProtection="0"/>
    <xf numFmtId="0" fontId="13" fillId="36" borderId="0" applyNumberFormat="0" applyBorder="0" applyAlignment="0" applyProtection="0"/>
    <xf numFmtId="0" fontId="13" fillId="27" borderId="0" applyNumberFormat="0" applyBorder="0" applyAlignment="0" applyProtection="0"/>
    <xf numFmtId="0" fontId="13" fillId="28" borderId="0" applyNumberFormat="0" applyBorder="0" applyAlignment="0" applyProtection="0"/>
    <xf numFmtId="0" fontId="13" fillId="37" borderId="0" applyNumberFormat="0" applyBorder="0" applyAlignment="0" applyProtection="0"/>
    <xf numFmtId="0" fontId="14" fillId="3"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Protection="0"/>
    <xf numFmtId="0" fontId="15" fillId="12" borderId="0" applyNumberFormat="0" applyBorder="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Protection="0"/>
    <xf numFmtId="0" fontId="15" fillId="12" borderId="0" applyNumberFormat="0" applyBorder="0" applyProtection="0"/>
    <xf numFmtId="0" fontId="15" fillId="12" borderId="0" applyNumberFormat="0" applyBorder="0" applyAlignment="0" applyProtection="0"/>
    <xf numFmtId="0" fontId="15" fillId="12" borderId="0" applyNumberFormat="0" applyBorder="0" applyProtection="0"/>
    <xf numFmtId="0" fontId="15" fillId="12" borderId="0" applyNumberFormat="0" applyBorder="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8" fillId="38"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Protection="0"/>
    <xf numFmtId="0" fontId="18" fillId="21" borderId="2" applyNumberForma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9" borderId="2" applyNumberFormat="0" applyAlignment="0" applyProtection="0"/>
    <xf numFmtId="0" fontId="18" fillId="9" borderId="2" applyNumberFormat="0" applyProtection="0"/>
    <xf numFmtId="0" fontId="18" fillId="9" borderId="2" applyNumberFormat="0" applyProtection="0"/>
    <xf numFmtId="0" fontId="18" fillId="9" borderId="2" applyNumberFormat="0" applyAlignment="0" applyProtection="0"/>
    <xf numFmtId="0" fontId="18" fillId="9"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Protection="0"/>
    <xf numFmtId="0" fontId="18" fillId="21" borderId="2" applyNumberForma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8" fillId="21" borderId="2"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Protection="0"/>
    <xf numFmtId="0" fontId="19" fillId="40" borderId="3" applyNumberForma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Protection="0"/>
    <xf numFmtId="0" fontId="19" fillId="40" borderId="3" applyNumberFormat="0" applyProtection="0"/>
    <xf numFmtId="0" fontId="19" fillId="40" borderId="3" applyNumberFormat="0" applyAlignment="0" applyProtection="0"/>
    <xf numFmtId="0" fontId="19" fillId="40" borderId="3" applyNumberFormat="0" applyProtection="0"/>
    <xf numFmtId="0" fontId="19" fillId="40" borderId="3" applyNumberForma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19" fillId="40" borderId="3" applyNumberFormat="0" applyAlignment="0" applyProtection="0"/>
    <xf numFmtId="0" fontId="20" fillId="0" borderId="4" applyNumberFormat="0" applyFill="0" applyAlignment="0" applyProtection="0"/>
    <xf numFmtId="0" fontId="20" fillId="0" borderId="4" applyNumberFormat="0" applyProtection="0"/>
    <xf numFmtId="0" fontId="20" fillId="0" borderId="4" applyNumberFormat="0" applyProtection="0"/>
    <xf numFmtId="0" fontId="20" fillId="0" borderId="4" applyNumberFormat="0" applyFill="0" applyAlignment="0" applyProtection="0"/>
    <xf numFmtId="0" fontId="20" fillId="0" borderId="4" applyNumberFormat="0" applyFill="0" applyAlignment="0" applyProtection="0"/>
    <xf numFmtId="0" fontId="20" fillId="0" borderId="4" applyNumberFormat="0" applyFill="0" applyAlignment="0" applyProtection="0"/>
    <xf numFmtId="0" fontId="19" fillId="39" borderId="3" applyNumberFormat="0" applyAlignment="0" applyProtection="0"/>
    <xf numFmtId="0" fontId="21" fillId="0" borderId="5">
      <alignment horizontal="center" vertical="center"/>
    </xf>
    <xf numFmtId="3" fontId="3" fillId="0" borderId="0" applyFill="0" applyBorder="0" applyAlignment="0" applyProtection="0"/>
    <xf numFmtId="3" fontId="3" fillId="0" borderId="0" applyFill="0" applyBorder="0" applyAlignment="0" applyProtection="0"/>
    <xf numFmtId="0" fontId="22" fillId="0" borderId="0">
      <protection locked="0"/>
    </xf>
    <xf numFmtId="0" fontId="23" fillId="0" borderId="0">
      <alignment horizontal="left" vertical="center"/>
    </xf>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Protection="0"/>
    <xf numFmtId="0" fontId="13" fillId="41" borderId="0" applyNumberFormat="0" applyBorder="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Alignment="0" applyProtection="0"/>
    <xf numFmtId="0" fontId="13" fillId="41" borderId="0" applyNumberFormat="0" applyBorder="0" applyAlignment="0" applyProtection="0"/>
    <xf numFmtId="0" fontId="13" fillId="41" borderId="0" applyNumberFormat="0" applyBorder="0" applyProtection="0"/>
    <xf numFmtId="0" fontId="13" fillId="41" borderId="0" applyNumberFormat="0" applyBorder="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Protection="0"/>
    <xf numFmtId="0" fontId="13" fillId="42" borderId="0" applyNumberFormat="0" applyBorder="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Protection="0"/>
    <xf numFmtId="0" fontId="13" fillId="42" borderId="0" applyNumberFormat="0" applyBorder="0" applyProtection="0"/>
    <xf numFmtId="0" fontId="13" fillId="42" borderId="0" applyNumberFormat="0" applyBorder="0" applyAlignment="0" applyProtection="0"/>
    <xf numFmtId="0" fontId="13" fillId="42" borderId="0" applyNumberFormat="0" applyBorder="0" applyProtection="0"/>
    <xf numFmtId="0" fontId="13" fillId="42" borderId="0" applyNumberFormat="0" applyBorder="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Protection="0"/>
    <xf numFmtId="0" fontId="13" fillId="43" borderId="0" applyNumberFormat="0" applyBorder="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Protection="0"/>
    <xf numFmtId="0" fontId="13" fillId="43" borderId="0" applyNumberFormat="0" applyBorder="0" applyProtection="0"/>
    <xf numFmtId="0" fontId="13" fillId="43" borderId="0" applyNumberFormat="0" applyBorder="0" applyAlignment="0" applyProtection="0"/>
    <xf numFmtId="0" fontId="13" fillId="43" borderId="0" applyNumberFormat="0" applyBorder="0" applyProtection="0"/>
    <xf numFmtId="0" fontId="13" fillId="43" borderId="0" applyNumberFormat="0" applyBorder="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Protection="0"/>
    <xf numFmtId="0" fontId="13" fillId="32" borderId="0" applyNumberFormat="0" applyBorder="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4" borderId="0" applyNumberFormat="0" applyBorder="0" applyAlignment="0" applyProtection="0"/>
    <xf numFmtId="0" fontId="13" fillId="44" borderId="0" applyNumberFormat="0" applyBorder="0" applyProtection="0"/>
    <xf numFmtId="0" fontId="13" fillId="44" borderId="0" applyNumberFormat="0" applyBorder="0" applyProtection="0"/>
    <xf numFmtId="0" fontId="13" fillId="44" borderId="0" applyNumberFormat="0" applyBorder="0" applyAlignment="0" applyProtection="0"/>
    <xf numFmtId="0" fontId="13" fillId="44" borderId="0" applyNumberFormat="0" applyBorder="0" applyAlignment="0" applyProtection="0"/>
    <xf numFmtId="0" fontId="13" fillId="32" borderId="0" applyNumberFormat="0" applyBorder="0" applyAlignment="0" applyProtection="0"/>
    <xf numFmtId="0" fontId="13" fillId="32" borderId="0" applyNumberFormat="0" applyBorder="0" applyProtection="0"/>
    <xf numFmtId="0" fontId="13" fillId="32" borderId="0" applyNumberFormat="0" applyBorder="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Protection="0"/>
    <xf numFmtId="0" fontId="13" fillId="31" borderId="0" applyNumberFormat="0" applyBorder="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Protection="0"/>
    <xf numFmtId="0" fontId="13" fillId="45" borderId="0" applyNumberFormat="0" applyBorder="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Protection="0"/>
    <xf numFmtId="0" fontId="13" fillId="45" borderId="0" applyNumberFormat="0" applyBorder="0" applyProtection="0"/>
    <xf numFmtId="0" fontId="13" fillId="45" borderId="0" applyNumberFormat="0" applyBorder="0" applyAlignment="0" applyProtection="0"/>
    <xf numFmtId="0" fontId="13" fillId="45" borderId="0" applyNumberFormat="0" applyBorder="0" applyProtection="0"/>
    <xf numFmtId="0" fontId="13" fillId="45" borderId="0" applyNumberFormat="0" applyBorder="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Protection="0"/>
    <xf numFmtId="0" fontId="24" fillId="11" borderId="2" applyNumberForma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Protection="0"/>
    <xf numFmtId="0" fontId="24" fillId="11" borderId="2" applyNumberFormat="0" applyProtection="0"/>
    <xf numFmtId="0" fontId="24" fillId="11" borderId="2" applyNumberFormat="0" applyAlignment="0" applyProtection="0"/>
    <xf numFmtId="0" fontId="24" fillId="11" borderId="2" applyNumberFormat="0" applyProtection="0"/>
    <xf numFmtId="0" fontId="24" fillId="11" borderId="2" applyNumberForma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24" fillId="11" borderId="2" applyNumberFormat="0" applyAlignment="0" applyProtection="0"/>
    <xf numFmtId="0" fontId="10" fillId="0" borderId="0">
      <alignment vertical="top"/>
    </xf>
    <xf numFmtId="167" fontId="7" fillId="0" borderId="0" applyFont="0" applyFill="0" applyBorder="0" applyAlignment="0" applyProtection="0"/>
    <xf numFmtId="0" fontId="3" fillId="0" borderId="0"/>
    <xf numFmtId="0" fontId="25" fillId="0" borderId="0" applyNumberFormat="0" applyFill="0" applyBorder="0" applyAlignment="0" applyProtection="0"/>
    <xf numFmtId="165" fontId="9" fillId="0" borderId="6" applyNumberFormat="0" applyFont="0" applyFill="0" applyBorder="0" applyAlignment="0">
      <alignment horizontal="right" vertical="center"/>
    </xf>
    <xf numFmtId="168" fontId="22" fillId="0" borderId="0">
      <protection locked="0"/>
    </xf>
    <xf numFmtId="0" fontId="15" fillId="4" borderId="0" applyNumberFormat="0" applyBorder="0" applyAlignment="0" applyProtection="0"/>
    <xf numFmtId="0" fontId="26" fillId="0" borderId="0">
      <alignment horizontal="center"/>
    </xf>
    <xf numFmtId="0" fontId="27" fillId="0" borderId="7" applyNumberFormat="0" applyFill="0" applyAlignment="0" applyProtection="0"/>
    <xf numFmtId="0" fontId="28" fillId="0" borderId="0" applyNumberFormat="0" applyBorder="0" applyProtection="0">
      <alignment horizontal="center"/>
    </xf>
    <xf numFmtId="0" fontId="29" fillId="0" borderId="8" applyNumberFormat="0" applyFill="0" applyAlignment="0" applyProtection="0"/>
    <xf numFmtId="0" fontId="26" fillId="0" borderId="0" applyNumberFormat="0" applyBorder="0" applyProtection="0">
      <alignment horizontal="center"/>
    </xf>
    <xf numFmtId="0" fontId="30" fillId="0" borderId="9" applyNumberFormat="0" applyFill="0" applyAlignment="0" applyProtection="0"/>
    <xf numFmtId="0" fontId="30" fillId="0" borderId="0" applyNumberFormat="0" applyFill="0" applyBorder="0" applyAlignment="0" applyProtection="0"/>
    <xf numFmtId="0" fontId="26" fillId="0" borderId="0">
      <alignment horizontal="center" textRotation="90"/>
    </xf>
    <xf numFmtId="0" fontId="28" fillId="0" borderId="0" applyNumberFormat="0" applyBorder="0" applyProtection="0">
      <alignment horizontal="center" textRotation="90"/>
    </xf>
    <xf numFmtId="0" fontId="28" fillId="0" borderId="0" applyNumberFormat="0" applyBorder="0" applyProtection="0">
      <alignment horizontal="center" textRotation="90"/>
    </xf>
    <xf numFmtId="0" fontId="26" fillId="0" borderId="0" applyNumberFormat="0" applyBorder="0" applyProtection="0">
      <alignment horizontal="center" textRotation="90"/>
    </xf>
    <xf numFmtId="0" fontId="26" fillId="0" borderId="0" applyNumberFormat="0" applyBorder="0" applyProtection="0">
      <alignment horizontal="center" textRotation="90"/>
    </xf>
    <xf numFmtId="0" fontId="26" fillId="0" borderId="0">
      <alignment horizontal="center" textRotation="90"/>
    </xf>
    <xf numFmtId="0" fontId="58" fillId="0" borderId="0">
      <alignment horizontal="center" textRotation="90"/>
    </xf>
    <xf numFmtId="0" fontId="59" fillId="0" borderId="0" applyNumberFormat="0" applyFill="0" applyBorder="0" applyAlignment="0" applyProtection="0"/>
    <xf numFmtId="0" fontId="60" fillId="0" borderId="0" applyNumberFormat="0" applyFill="0" applyBorder="0" applyAlignment="0" applyProtection="0">
      <alignment vertical="top"/>
      <protection locked="0"/>
    </xf>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Protection="0"/>
    <xf numFmtId="0" fontId="14" fillId="10" borderId="0" applyNumberFormat="0" applyBorder="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Protection="0"/>
    <xf numFmtId="0" fontId="14" fillId="10" borderId="0" applyNumberFormat="0" applyBorder="0" applyProtection="0"/>
    <xf numFmtId="0" fontId="14" fillId="10" borderId="0" applyNumberFormat="0" applyBorder="0" applyAlignment="0" applyProtection="0"/>
    <xf numFmtId="0" fontId="14" fillId="10" borderId="0" applyNumberFormat="0" applyBorder="0" applyProtection="0"/>
    <xf numFmtId="0" fontId="14" fillId="10" borderId="0" applyNumberFormat="0" applyBorder="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31" fillId="0" borderId="0"/>
    <xf numFmtId="0" fontId="24" fillId="7" borderId="2" applyNumberFormat="0" applyAlignment="0" applyProtection="0"/>
    <xf numFmtId="49" fontId="6" fillId="0" borderId="0"/>
    <xf numFmtId="49" fontId="32" fillId="0" borderId="0" applyBorder="0" applyProtection="0"/>
    <xf numFmtId="49" fontId="32" fillId="0" borderId="0" applyBorder="0" applyProtection="0"/>
    <xf numFmtId="0" fontId="20" fillId="0" borderId="4" applyNumberFormat="0" applyFill="0" applyAlignment="0" applyProtection="0"/>
    <xf numFmtId="164" fontId="7" fillId="0" borderId="0" applyFont="0" applyFill="0" applyBorder="0" applyAlignment="0" applyProtection="0"/>
    <xf numFmtId="169" fontId="7" fillId="0" borderId="0" applyFill="0" applyBorder="0" applyAlignment="0" applyProtection="0"/>
    <xf numFmtId="169" fontId="7" fillId="0" borderId="0" applyFill="0" applyBorder="0" applyAlignment="0" applyProtection="0"/>
    <xf numFmtId="170" fontId="3" fillId="0" borderId="0" applyFill="0" applyBorder="0" applyAlignment="0" applyProtection="0"/>
    <xf numFmtId="170" fontId="3" fillId="0" borderId="0" applyFill="0" applyBorder="0" applyAlignment="0" applyProtection="0"/>
    <xf numFmtId="171" fontId="3" fillId="0" borderId="0" applyFill="0" applyBorder="0" applyAlignment="0" applyProtection="0"/>
    <xf numFmtId="171" fontId="3" fillId="0" borderId="0" applyFill="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Protection="0"/>
    <xf numFmtId="0" fontId="33" fillId="24" borderId="0" applyNumberFormat="0" applyBorder="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11" borderId="0" applyNumberFormat="0" applyBorder="0" applyAlignment="0" applyProtection="0"/>
    <xf numFmtId="0" fontId="33" fillId="11" borderId="0" applyNumberFormat="0" applyBorder="0" applyProtection="0"/>
    <xf numFmtId="0" fontId="33" fillId="11" borderId="0" applyNumberFormat="0" applyBorder="0" applyProtection="0"/>
    <xf numFmtId="0" fontId="33" fillId="11" borderId="0" applyNumberFormat="0" applyBorder="0" applyAlignment="0" applyProtection="0"/>
    <xf numFmtId="0" fontId="33" fillId="11" borderId="0" applyNumberFormat="0" applyBorder="0" applyAlignment="0" applyProtection="0"/>
    <xf numFmtId="0" fontId="33" fillId="24" borderId="0" applyNumberFormat="0" applyBorder="0" applyAlignment="0" applyProtection="0"/>
    <xf numFmtId="0" fontId="33" fillId="24" borderId="0" applyNumberFormat="0" applyBorder="0" applyProtection="0"/>
    <xf numFmtId="0" fontId="33" fillId="24" borderId="0" applyNumberFormat="0" applyBorder="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46" borderId="0" applyNumberFormat="0" applyBorder="0" applyAlignment="0" applyProtection="0"/>
    <xf numFmtId="0" fontId="57" fillId="0" borderId="0"/>
    <xf numFmtId="0" fontId="5" fillId="0" borderId="0"/>
    <xf numFmtId="0" fontId="7" fillId="0" borderId="0"/>
    <xf numFmtId="0" fontId="7" fillId="0" borderId="0"/>
    <xf numFmtId="0" fontId="7" fillId="0" borderId="0"/>
    <xf numFmtId="0" fontId="34" fillId="0" borderId="0" applyNumberFormat="0" applyBorder="0" applyProtection="0"/>
    <xf numFmtId="0" fontId="7" fillId="0" borderId="0"/>
    <xf numFmtId="0" fontId="7" fillId="0" borderId="0"/>
    <xf numFmtId="0" fontId="7" fillId="0" borderId="0"/>
    <xf numFmtId="0" fontId="35" fillId="0" borderId="0" applyNumberFormat="0" applyBorder="0" applyProtection="0"/>
    <xf numFmtId="0" fontId="35" fillId="0" borderId="0" applyNumberFormat="0" applyBorder="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7" fillId="0" borderId="0"/>
    <xf numFmtId="0" fontId="7" fillId="0" borderId="0"/>
    <xf numFmtId="0" fontId="57" fillId="0" borderId="0"/>
    <xf numFmtId="0" fontId="57" fillId="0" borderId="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applyNumberFormat="0" applyBorder="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6" fillId="0" borderId="0"/>
    <xf numFmtId="0" fontId="36" fillId="0" borderId="0"/>
    <xf numFmtId="0" fontId="11" fillId="0" borderId="0"/>
    <xf numFmtId="0" fontId="36" fillId="0" borderId="0"/>
    <xf numFmtId="0" fontId="57" fillId="0" borderId="0"/>
    <xf numFmtId="0" fontId="38" fillId="0" borderId="0" applyNumberFormat="0" applyBorder="0" applyProtection="0"/>
    <xf numFmtId="0" fontId="38" fillId="0" borderId="0" applyNumberFormat="0" applyBorder="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3" fillId="0" borderId="0"/>
    <xf numFmtId="0" fontId="3" fillId="0" borderId="0"/>
    <xf numFmtId="0" fontId="3" fillId="0" borderId="0"/>
    <xf numFmtId="0" fontId="57" fillId="0" borderId="0"/>
    <xf numFmtId="0" fontId="3" fillId="0" borderId="0"/>
    <xf numFmtId="0" fontId="3" fillId="0" borderId="0"/>
    <xf numFmtId="0" fontId="3" fillId="0" borderId="0"/>
    <xf numFmtId="0" fontId="3" fillId="0" borderId="0"/>
    <xf numFmtId="0" fontId="3" fillId="0" borderId="0"/>
    <xf numFmtId="0" fontId="7" fillId="0" borderId="0"/>
    <xf numFmtId="0" fontId="57" fillId="0" borderId="0"/>
    <xf numFmtId="0" fontId="57" fillId="0" borderId="0"/>
    <xf numFmtId="0" fontId="7" fillId="0" borderId="0"/>
    <xf numFmtId="0" fontId="7" fillId="0" borderId="0"/>
    <xf numFmtId="0" fontId="11" fillId="0" borderId="0"/>
    <xf numFmtId="0" fontId="11" fillId="0" borderId="0"/>
    <xf numFmtId="0" fontId="7" fillId="0" borderId="0"/>
    <xf numFmtId="0" fontId="7" fillId="0" borderId="0"/>
    <xf numFmtId="0" fontId="57" fillId="0" borderId="0"/>
    <xf numFmtId="0" fontId="11" fillId="0" borderId="0"/>
    <xf numFmtId="0" fontId="11" fillId="0" borderId="0"/>
    <xf numFmtId="0" fontId="7" fillId="0" borderId="0"/>
    <xf numFmtId="0" fontId="57" fillId="0" borderId="0"/>
    <xf numFmtId="0" fontId="36" fillId="0" borderId="0"/>
    <xf numFmtId="0" fontId="36" fillId="0" borderId="0"/>
    <xf numFmtId="0" fontId="11" fillId="0" borderId="0"/>
    <xf numFmtId="0" fontId="3" fillId="0" borderId="0"/>
    <xf numFmtId="0" fontId="11" fillId="0" borderId="0"/>
    <xf numFmtId="0" fontId="3" fillId="0" borderId="0"/>
    <xf numFmtId="0" fontId="57" fillId="0" borderId="0"/>
    <xf numFmtId="0" fontId="10" fillId="0" borderId="0"/>
    <xf numFmtId="0" fontId="7" fillId="0" borderId="0"/>
    <xf numFmtId="0" fontId="7" fillId="13" borderId="10" applyNumberFormat="0" applyAlignment="0" applyProtection="0"/>
    <xf numFmtId="0" fontId="11" fillId="13" borderId="10" applyNumberFormat="0" applyAlignment="0" applyProtection="0"/>
    <xf numFmtId="0" fontId="7" fillId="13" borderId="10" applyNumberFormat="0" applyAlignment="0" applyProtection="0"/>
    <xf numFmtId="0" fontId="11" fillId="13" borderId="10" applyNumberFormat="0" applyAlignment="0" applyProtection="0"/>
    <xf numFmtId="0" fontId="39" fillId="13" borderId="10" applyNumberFormat="0" applyProtection="0"/>
    <xf numFmtId="0" fontId="39" fillId="13" borderId="10" applyNumberFormat="0" applyProtection="0"/>
    <xf numFmtId="0" fontId="7" fillId="13" borderId="10" applyNumberFormat="0" applyAlignment="0" applyProtection="0"/>
    <xf numFmtId="0" fontId="7" fillId="13" borderId="10" applyNumberFormat="0" applyAlignment="0" applyProtection="0"/>
    <xf numFmtId="0" fontId="7" fillId="13" borderId="10" applyNumberFormat="0" applyAlignment="0" applyProtection="0"/>
    <xf numFmtId="0" fontId="11" fillId="13" borderId="10" applyNumberFormat="0" applyAlignment="0" applyProtection="0"/>
    <xf numFmtId="0" fontId="11" fillId="13" borderId="10" applyNumberFormat="0" applyAlignment="0" applyProtection="0"/>
    <xf numFmtId="0" fontId="35" fillId="13" borderId="10" applyNumberFormat="0" applyProtection="0"/>
    <xf numFmtId="0" fontId="35" fillId="13" borderId="10" applyNumberFormat="0" applyProtection="0"/>
    <xf numFmtId="0" fontId="39" fillId="13" borderId="10" applyNumberFormat="0" applyProtection="0"/>
    <xf numFmtId="0" fontId="39" fillId="13" borderId="10" applyNumberFormat="0" applyProtection="0"/>
    <xf numFmtId="0" fontId="7" fillId="13" borderId="10" applyNumberFormat="0" applyAlignment="0" applyProtection="0"/>
    <xf numFmtId="0" fontId="7" fillId="13" borderId="10" applyNumberFormat="0" applyAlignment="0" applyProtection="0"/>
    <xf numFmtId="0" fontId="7" fillId="13" borderId="10" applyNumberFormat="0" applyAlignment="0" applyProtection="0"/>
    <xf numFmtId="0" fontId="11" fillId="13" borderId="10" applyNumberFormat="0" applyAlignment="0" applyProtection="0"/>
    <xf numFmtId="0" fontId="7" fillId="13" borderId="10" applyNumberFormat="0" applyAlignment="0" applyProtection="0"/>
    <xf numFmtId="0" fontId="11" fillId="13" borderId="10" applyNumberFormat="0" applyAlignment="0" applyProtection="0"/>
    <xf numFmtId="0" fontId="7" fillId="47" borderId="10" applyNumberFormat="0" applyFont="0" applyAlignment="0" applyProtection="0"/>
    <xf numFmtId="172" fontId="4" fillId="0" borderId="11">
      <alignment horizontal="center" vertical="center"/>
    </xf>
    <xf numFmtId="0" fontId="40" fillId="38" borderId="12" applyNumberFormat="0" applyAlignment="0" applyProtection="0"/>
    <xf numFmtId="173" fontId="22" fillId="0" borderId="0">
      <protection locked="0"/>
    </xf>
    <xf numFmtId="174" fontId="22" fillId="0" borderId="0">
      <protection locked="0"/>
    </xf>
    <xf numFmtId="9" fontId="7" fillId="0" borderId="0" applyFont="0" applyFill="0" applyBorder="0" applyAlignment="0" applyProtection="0"/>
    <xf numFmtId="9" fontId="3" fillId="0" borderId="0" applyFill="0" applyBorder="0" applyAlignment="0" applyProtection="0"/>
    <xf numFmtId="9" fontId="3" fillId="0" borderId="0" applyFill="0" applyBorder="0" applyAlignment="0" applyProtection="0"/>
    <xf numFmtId="9" fontId="3" fillId="0" borderId="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41" fillId="0" borderId="0"/>
    <xf numFmtId="0" fontId="42" fillId="0" borderId="0" applyNumberFormat="0" applyBorder="0" applyProtection="0"/>
    <xf numFmtId="0" fontId="42" fillId="0" borderId="0" applyNumberFormat="0" applyBorder="0" applyProtection="0"/>
    <xf numFmtId="0" fontId="41" fillId="0" borderId="0" applyNumberFormat="0" applyBorder="0" applyProtection="0"/>
    <xf numFmtId="0" fontId="41" fillId="0" borderId="0" applyNumberFormat="0" applyBorder="0" applyProtection="0"/>
    <xf numFmtId="0" fontId="41" fillId="0" borderId="0"/>
    <xf numFmtId="0" fontId="61" fillId="0" borderId="0"/>
    <xf numFmtId="175" fontId="41" fillId="0" borderId="0"/>
    <xf numFmtId="175" fontId="42" fillId="0" borderId="0" applyBorder="0" applyProtection="0"/>
    <xf numFmtId="175" fontId="42" fillId="0" borderId="0" applyBorder="0" applyProtection="0"/>
    <xf numFmtId="175" fontId="41" fillId="0" borderId="0" applyBorder="0" applyProtection="0"/>
    <xf numFmtId="175" fontId="41" fillId="0" borderId="0" applyBorder="0" applyProtection="0"/>
    <xf numFmtId="175" fontId="41" fillId="0" borderId="0"/>
    <xf numFmtId="176" fontId="61" fillId="0" borderId="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Protection="0"/>
    <xf numFmtId="0" fontId="40" fillId="21" borderId="12" applyNumberForma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9" borderId="12" applyNumberFormat="0" applyAlignment="0" applyProtection="0"/>
    <xf numFmtId="0" fontId="40" fillId="9" borderId="12" applyNumberFormat="0" applyProtection="0"/>
    <xf numFmtId="0" fontId="40" fillId="9" borderId="12" applyNumberFormat="0" applyProtection="0"/>
    <xf numFmtId="0" fontId="40" fillId="9" borderId="12" applyNumberFormat="0" applyAlignment="0" applyProtection="0"/>
    <xf numFmtId="0" fontId="40" fillId="9"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Protection="0"/>
    <xf numFmtId="0" fontId="40" fillId="21" borderId="12" applyNumberForma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177" fontId="43" fillId="0" borderId="0">
      <protection locked="0"/>
    </xf>
    <xf numFmtId="41" fontId="7" fillId="0" borderId="0" applyFont="0" applyFill="0" applyBorder="0" applyAlignment="0" applyProtection="0"/>
    <xf numFmtId="165" fontId="7" fillId="0" borderId="0" applyFont="0" applyFill="0" applyBorder="0" applyAlignment="0" applyProtection="0"/>
    <xf numFmtId="178" fontId="7" fillId="0" borderId="0" applyFill="0" applyBorder="0" applyAlignment="0" applyProtection="0"/>
    <xf numFmtId="165" fontId="7" fillId="0" borderId="0" applyFont="0" applyFill="0" applyBorder="0" applyAlignment="0" applyProtection="0"/>
    <xf numFmtId="178" fontId="3" fillId="0" borderId="0"/>
    <xf numFmtId="165" fontId="3" fillId="0" borderId="0" applyFont="0" applyFill="0" applyBorder="0" applyAlignment="0" applyProtection="0"/>
    <xf numFmtId="165" fontId="7" fillId="0" borderId="0" applyFont="0" applyFill="0" applyBorder="0" applyAlignment="0" applyProtection="0"/>
    <xf numFmtId="168" fontId="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79" fontId="3" fillId="0" borderId="0" applyFill="0" applyBorder="0" applyAlignment="0" applyProtection="0"/>
    <xf numFmtId="165" fontId="7" fillId="0" borderId="0" applyFont="0" applyFill="0" applyBorder="0" applyAlignment="0" applyProtection="0"/>
    <xf numFmtId="179" fontId="3" fillId="0" borderId="0" applyFill="0" applyBorder="0" applyAlignment="0" applyProtection="0"/>
    <xf numFmtId="178" fontId="3" fillId="0" borderId="0" applyFill="0" applyBorder="0" applyAlignment="0" applyProtection="0"/>
    <xf numFmtId="178" fontId="3" fillId="0" borderId="0" applyFill="0" applyBorder="0" applyAlignment="0" applyProtection="0"/>
    <xf numFmtId="178" fontId="3" fillId="0" borderId="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8" fontId="3" fillId="0" borderId="0" applyFill="0" applyBorder="0" applyAlignment="0" applyProtection="0"/>
    <xf numFmtId="178" fontId="3" fillId="0" borderId="0" applyFill="0" applyBorder="0" applyAlignment="0" applyProtection="0"/>
    <xf numFmtId="180" fontId="3" fillId="0" borderId="0" applyFill="0" applyBorder="0" applyAlignment="0" applyProtection="0"/>
    <xf numFmtId="180" fontId="3" fillId="0" borderId="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5" fillId="0" borderId="0" applyFont="0" applyFill="0" applyBorder="0" applyAlignment="0" applyProtection="0"/>
    <xf numFmtId="0" fontId="44" fillId="0" borderId="0" applyNumberFormat="0" applyFill="0" applyBorder="0" applyAlignment="0" applyProtection="0"/>
    <xf numFmtId="0" fontId="44" fillId="0" borderId="0" applyNumberFormat="0" applyBorder="0" applyProtection="0"/>
    <xf numFmtId="0" fontId="44" fillId="0" borderId="0" applyNumberFormat="0" applyBorder="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25" fillId="0" borderId="0" applyNumberFormat="0" applyFill="0" applyBorder="0" applyAlignment="0" applyProtection="0"/>
    <xf numFmtId="0" fontId="25" fillId="0" borderId="0" applyNumberFormat="0" applyBorder="0" applyProtection="0"/>
    <xf numFmtId="0" fontId="25" fillId="0" borderId="0" applyNumberFormat="0" applyBorder="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45" fillId="0" borderId="0" applyNumberFormat="0" applyFill="0" applyBorder="0" applyAlignment="0" applyProtection="0"/>
    <xf numFmtId="0" fontId="46" fillId="0" borderId="7" applyNumberFormat="0" applyFill="0" applyAlignment="0" applyProtection="0"/>
    <xf numFmtId="0" fontId="27" fillId="0" borderId="7" applyNumberFormat="0" applyFill="0" applyAlignment="0" applyProtection="0"/>
    <xf numFmtId="0" fontId="27" fillId="0" borderId="7" applyNumberFormat="0" applyFill="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27" fillId="0" borderId="13" applyNumberFormat="0" applyProtection="0"/>
    <xf numFmtId="0" fontId="27" fillId="0" borderId="13" applyNumberForma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7" fillId="0" borderId="14" applyNumberFormat="0" applyFill="0" applyAlignment="0" applyProtection="0"/>
    <xf numFmtId="0" fontId="27" fillId="0" borderId="7" applyNumberFormat="0" applyFill="0" applyAlignment="0" applyProtection="0"/>
    <xf numFmtId="0" fontId="27" fillId="0" borderId="7" applyNumberFormat="0" applyFill="0" applyAlignment="0" applyProtection="0"/>
    <xf numFmtId="0" fontId="27" fillId="0" borderId="13" applyNumberFormat="0" applyProtection="0"/>
    <xf numFmtId="0" fontId="27" fillId="0" borderId="13" applyNumberFormat="0" applyProtection="0"/>
    <xf numFmtId="0" fontId="47" fillId="0" borderId="14" applyNumberFormat="0" applyFill="0" applyAlignment="0" applyProtection="0"/>
    <xf numFmtId="0" fontId="47" fillId="0" borderId="15" applyNumberFormat="0" applyProtection="0"/>
    <xf numFmtId="0" fontId="47" fillId="0" borderId="15" applyNumberFormat="0" applyProtection="0"/>
    <xf numFmtId="0" fontId="47" fillId="0" borderId="14" applyNumberFormat="0" applyFill="0" applyAlignment="0" applyProtection="0"/>
    <xf numFmtId="0" fontId="47" fillId="0" borderId="14" applyNumberFormat="0" applyFill="0" applyAlignment="0" applyProtection="0"/>
    <xf numFmtId="0" fontId="45" fillId="0" borderId="0" applyNumberFormat="0" applyFill="0" applyBorder="0" applyAlignment="0" applyProtection="0"/>
    <xf numFmtId="0" fontId="27" fillId="0" borderId="7" applyNumberFormat="0" applyFill="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8" fillId="0" borderId="0" applyNumberFormat="0" applyFill="0" applyBorder="0" applyAlignment="0" applyProtection="0"/>
    <xf numFmtId="0" fontId="29" fillId="0" borderId="8" applyNumberFormat="0" applyFill="0" applyAlignment="0" applyProtection="0"/>
    <xf numFmtId="0" fontId="29" fillId="0" borderId="8" applyNumberFormat="0" applyFill="0" applyAlignment="0" applyProtection="0"/>
    <xf numFmtId="0" fontId="29" fillId="0" borderId="16" applyNumberFormat="0" applyProtection="0"/>
    <xf numFmtId="0" fontId="29" fillId="0" borderId="16" applyNumberFormat="0" applyProtection="0"/>
    <xf numFmtId="0" fontId="49" fillId="0" borderId="8" applyNumberFormat="0" applyFill="0" applyAlignment="0" applyProtection="0"/>
    <xf numFmtId="0" fontId="49" fillId="0" borderId="16" applyNumberFormat="0" applyProtection="0"/>
    <xf numFmtId="0" fontId="49" fillId="0" borderId="16" applyNumberFormat="0" applyProtection="0"/>
    <xf numFmtId="0" fontId="49" fillId="0" borderId="8" applyNumberFormat="0" applyFill="0" applyAlignment="0" applyProtection="0"/>
    <xf numFmtId="0" fontId="49" fillId="0" borderId="8" applyNumberFormat="0" applyFill="0" applyAlignment="0" applyProtection="0"/>
    <xf numFmtId="0" fontId="29" fillId="0" borderId="8" applyNumberFormat="0" applyFill="0" applyAlignment="0" applyProtection="0"/>
    <xf numFmtId="0" fontId="29" fillId="0" borderId="16" applyNumberFormat="0" applyProtection="0"/>
    <xf numFmtId="0" fontId="29" fillId="0" borderId="16" applyNumberFormat="0" applyProtection="0"/>
    <xf numFmtId="0" fontId="29" fillId="0" borderId="8" applyNumberFormat="0" applyFill="0" applyAlignment="0" applyProtection="0"/>
    <xf numFmtId="0" fontId="30" fillId="0" borderId="9" applyNumberFormat="0" applyFill="0" applyAlignment="0" applyProtection="0"/>
    <xf numFmtId="0" fontId="30" fillId="0" borderId="9" applyNumberFormat="0" applyFill="0" applyAlignment="0" applyProtection="0"/>
    <xf numFmtId="0" fontId="30" fillId="0" borderId="17" applyNumberFormat="0" applyProtection="0"/>
    <xf numFmtId="0" fontId="30" fillId="0" borderId="17" applyNumberFormat="0" applyProtection="0"/>
    <xf numFmtId="0" fontId="50" fillId="0" borderId="18" applyNumberFormat="0" applyFill="0" applyAlignment="0" applyProtection="0"/>
    <xf numFmtId="0" fontId="50" fillId="0" borderId="15" applyNumberFormat="0" applyProtection="0"/>
    <xf numFmtId="0" fontId="50" fillId="0" borderId="15" applyNumberFormat="0" applyProtection="0"/>
    <xf numFmtId="0" fontId="50" fillId="0" borderId="18" applyNumberFormat="0" applyFill="0" applyAlignment="0" applyProtection="0"/>
    <xf numFmtId="0" fontId="50" fillId="0" borderId="18" applyNumberFormat="0" applyFill="0" applyAlignment="0" applyProtection="0"/>
    <xf numFmtId="0" fontId="30" fillId="0" borderId="9" applyNumberFormat="0" applyFill="0" applyAlignment="0" applyProtection="0"/>
    <xf numFmtId="0" fontId="30" fillId="0" borderId="17" applyNumberFormat="0" applyProtection="0"/>
    <xf numFmtId="0" fontId="30" fillId="0" borderId="17" applyNumberFormat="0" applyProtection="0"/>
    <xf numFmtId="0" fontId="30" fillId="0" borderId="9" applyNumberFormat="0" applyFill="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Border="0" applyProtection="0"/>
    <xf numFmtId="0" fontId="30" fillId="0" borderId="0" applyNumberFormat="0" applyBorder="0" applyProtection="0"/>
    <xf numFmtId="0" fontId="50" fillId="0" borderId="0" applyNumberFormat="0" applyFill="0" applyBorder="0" applyAlignment="0" applyProtection="0"/>
    <xf numFmtId="0" fontId="50" fillId="0" borderId="0" applyNumberFormat="0" applyBorder="0" applyProtection="0"/>
    <xf numFmtId="0" fontId="50" fillId="0" borderId="0" applyNumberFormat="0" applyBorder="0" applyProtection="0"/>
    <xf numFmtId="0" fontId="50" fillId="0" borderId="0" applyNumberFormat="0" applyFill="0" applyBorder="0" applyAlignment="0" applyProtection="0"/>
    <xf numFmtId="0" fontId="50" fillId="0" borderId="0" applyNumberFormat="0" applyFill="0" applyBorder="0" applyAlignment="0" applyProtection="0"/>
    <xf numFmtId="0" fontId="30" fillId="0" borderId="0" applyNumberFormat="0" applyFill="0" applyBorder="0" applyAlignment="0" applyProtection="0"/>
    <xf numFmtId="0" fontId="30" fillId="0" borderId="0" applyNumberFormat="0" applyBorder="0" applyProtection="0"/>
    <xf numFmtId="0" fontId="30" fillId="0" borderId="0" applyNumberFormat="0" applyBorder="0" applyProtection="0"/>
    <xf numFmtId="0" fontId="30" fillId="0" borderId="0" applyNumberFormat="0" applyFill="0" applyBorder="0" applyAlignment="0" applyProtection="0"/>
    <xf numFmtId="0" fontId="45" fillId="0" borderId="0" applyNumberFormat="0" applyFill="0" applyBorder="0" applyAlignment="0" applyProtection="0"/>
    <xf numFmtId="0" fontId="51" fillId="0" borderId="0" applyNumberFormat="0" applyBorder="0" applyProtection="0"/>
    <xf numFmtId="0" fontId="51" fillId="0" borderId="0" applyNumberFormat="0" applyBorder="0" applyProtection="0"/>
    <xf numFmtId="181" fontId="52" fillId="0" borderId="0">
      <protection locked="0"/>
    </xf>
    <xf numFmtId="181" fontId="52" fillId="0" borderId="0">
      <protection locked="0"/>
    </xf>
    <xf numFmtId="182" fontId="53" fillId="0" borderId="0">
      <alignment horizontal="left" vertical="top"/>
    </xf>
    <xf numFmtId="0" fontId="2" fillId="0" borderId="19" applyNumberFormat="0" applyFill="0" applyAlignment="0" applyProtection="0"/>
    <xf numFmtId="0" fontId="2" fillId="0" borderId="19" applyNumberFormat="0" applyFill="0" applyAlignment="0" applyProtection="0"/>
    <xf numFmtId="0" fontId="2" fillId="0" borderId="19" applyNumberFormat="0" applyProtection="0"/>
    <xf numFmtId="0" fontId="2" fillId="0" borderId="19" applyNumberFormat="0" applyProtection="0"/>
    <xf numFmtId="0" fontId="2" fillId="0" borderId="19" applyNumberFormat="0" applyFill="0" applyAlignment="0" applyProtection="0"/>
    <xf numFmtId="0" fontId="2" fillId="0" borderId="20" applyNumberFormat="0" applyFill="0" applyAlignment="0" applyProtection="0"/>
    <xf numFmtId="0" fontId="2" fillId="0" borderId="20" applyNumberFormat="0" applyProtection="0"/>
    <xf numFmtId="0" fontId="2" fillId="0" borderId="20" applyNumberFormat="0" applyProtection="0"/>
    <xf numFmtId="0" fontId="2" fillId="0" borderId="20" applyNumberFormat="0" applyFill="0" applyAlignment="0" applyProtection="0"/>
    <xf numFmtId="0" fontId="2" fillId="0" borderId="20" applyNumberFormat="0" applyFill="0" applyAlignment="0" applyProtection="0"/>
    <xf numFmtId="0" fontId="2" fillId="0" borderId="19" applyNumberFormat="0" applyFill="0" applyAlignment="0" applyProtection="0"/>
    <xf numFmtId="0" fontId="2" fillId="0" borderId="19" applyNumberFormat="0" applyProtection="0"/>
    <xf numFmtId="0" fontId="2" fillId="0" borderId="19" applyNumberFormat="0" applyProtection="0"/>
    <xf numFmtId="0" fontId="2" fillId="0" borderId="19" applyNumberFormat="0" applyFill="0" applyAlignment="0" applyProtection="0"/>
    <xf numFmtId="0" fontId="2" fillId="0" borderId="19" applyNumberFormat="0" applyFill="0" applyAlignment="0" applyProtection="0"/>
    <xf numFmtId="0" fontId="2" fillId="0" borderId="19" applyNumberFormat="0" applyFill="0" applyAlignment="0" applyProtection="0"/>
    <xf numFmtId="165" fontId="7" fillId="0" borderId="0" applyNumberForma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7" fillId="0" borderId="0" applyFont="0" applyFill="0" applyBorder="0" applyAlignment="0" applyProtection="0"/>
    <xf numFmtId="183" fontId="34" fillId="0" borderId="0" applyBorder="0" applyProtection="0"/>
    <xf numFmtId="183" fontId="34" fillId="0" borderId="0" applyBorder="0" applyProtection="0"/>
    <xf numFmtId="183" fontId="34" fillId="0" borderId="0" applyBorder="0" applyProtection="0"/>
    <xf numFmtId="183" fontId="34" fillId="0" borderId="0" applyBorder="0" applyProtection="0"/>
    <xf numFmtId="178" fontId="7" fillId="0" borderId="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7" fillId="0" borderId="0" applyFont="0" applyFill="0" applyBorder="0" applyAlignment="0" applyProtection="0"/>
    <xf numFmtId="183" fontId="34" fillId="0" borderId="0" applyBorder="0" applyProtection="0"/>
    <xf numFmtId="183" fontId="34" fillId="0" borderId="0" applyBorder="0" applyProtection="0"/>
    <xf numFmtId="183" fontId="7" fillId="0" borderId="0" applyFill="0" applyBorder="0" applyAlignment="0" applyProtection="0"/>
    <xf numFmtId="183" fontId="7" fillId="0" borderId="0" applyFill="0" applyBorder="0" applyAlignment="0" applyProtection="0"/>
    <xf numFmtId="183" fontId="7" fillId="0" borderId="0" applyFill="0" applyBorder="0" applyAlignment="0" applyProtection="0"/>
    <xf numFmtId="178" fontId="7" fillId="0" borderId="0" applyFill="0" applyBorder="0" applyAlignment="0" applyProtection="0"/>
    <xf numFmtId="178" fontId="7" fillId="0" borderId="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3" fillId="0" borderId="0" applyFill="0" applyBorder="0" applyAlignment="0" applyProtection="0"/>
    <xf numFmtId="3" fontId="3" fillId="0" borderId="0" applyFill="0" applyBorder="0" applyAlignment="0" applyProtection="0"/>
    <xf numFmtId="0" fontId="44" fillId="0" borderId="0" applyNumberFormat="0" applyFill="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9" borderId="0" applyNumberFormat="0" applyBorder="0" applyAlignment="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3" borderId="0" applyNumberFormat="0" applyBorder="0" applyAlignment="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21" borderId="0" applyNumberFormat="0" applyBorder="0" applyAlignment="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11" borderId="0" applyNumberFormat="0" applyBorder="0" applyAlignment="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3" fontId="1" fillId="0" borderId="0" applyFill="0" applyBorder="0" applyAlignment="0" applyProtection="0"/>
    <xf numFmtId="3" fontId="1" fillId="0" borderId="0" applyFill="0" applyBorder="0" applyAlignment="0" applyProtection="0"/>
    <xf numFmtId="0" fontId="1" fillId="0" borderId="0"/>
    <xf numFmtId="165" fontId="5" fillId="0" borderId="6" applyNumberFormat="0" applyFont="0" applyFill="0" applyBorder="0" applyAlignment="0">
      <alignment horizontal="right" vertical="center"/>
    </xf>
    <xf numFmtId="170" fontId="1" fillId="0" borderId="0" applyFill="0" applyBorder="0" applyAlignment="0" applyProtection="0"/>
    <xf numFmtId="170" fontId="1" fillId="0" borderId="0" applyFill="0" applyBorder="0" applyAlignment="0" applyProtection="0"/>
    <xf numFmtId="171" fontId="1" fillId="0" borderId="0" applyFill="0" applyBorder="0" applyAlignment="0" applyProtection="0"/>
    <xf numFmtId="171" fontId="1" fillId="0" borderId="0" applyFill="0" applyBorder="0" applyAlignment="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applyNumberFormat="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79" fontId="1" fillId="0" borderId="0" applyFill="0" applyBorder="0" applyAlignment="0" applyProtection="0"/>
    <xf numFmtId="179" fontId="1" fillId="0" borderId="0" applyFill="0" applyBorder="0" applyAlignment="0" applyProtection="0"/>
    <xf numFmtId="178" fontId="1" fillId="0" borderId="0" applyFill="0" applyBorder="0" applyAlignment="0" applyProtection="0"/>
    <xf numFmtId="178" fontId="1" fillId="0" borderId="0" applyFill="0" applyBorder="0" applyAlignment="0" applyProtection="0"/>
    <xf numFmtId="178" fontId="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applyFill="0" applyBorder="0" applyAlignment="0" applyProtection="0"/>
    <xf numFmtId="180" fontId="1" fillId="0" borderId="0" applyFill="0" applyBorder="0" applyAlignment="0" applyProtection="0"/>
    <xf numFmtId="180" fontId="1"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1" fillId="0" borderId="0" applyFill="0" applyBorder="0" applyAlignment="0" applyProtection="0"/>
    <xf numFmtId="3" fontId="1" fillId="0" borderId="0" applyFill="0" applyBorder="0" applyAlignment="0" applyProtection="0"/>
    <xf numFmtId="0" fontId="7" fillId="0" borderId="0"/>
    <xf numFmtId="9" fontId="7" fillId="0" borderId="0" applyFont="0" applyFill="0" applyBorder="0" applyAlignment="0" applyProtection="0"/>
    <xf numFmtId="165" fontId="7" fillId="0" borderId="0" applyFont="0" applyFill="0" applyBorder="0" applyAlignment="0" applyProtection="0"/>
    <xf numFmtId="0" fontId="57" fillId="0" borderId="0"/>
    <xf numFmtId="0" fontId="7" fillId="0" borderId="0"/>
    <xf numFmtId="0" fontId="12" fillId="0" borderId="0"/>
    <xf numFmtId="0" fontId="13" fillId="30" borderId="0"/>
    <xf numFmtId="0" fontId="13" fillId="22" borderId="0"/>
    <xf numFmtId="0" fontId="13" fillId="23" borderId="0"/>
    <xf numFmtId="0" fontId="13" fillId="32" borderId="0"/>
    <xf numFmtId="0" fontId="13" fillId="31" borderId="0"/>
    <xf numFmtId="0" fontId="13" fillId="33"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1" borderId="0"/>
    <xf numFmtId="0" fontId="13" fillId="31" borderId="0"/>
    <xf numFmtId="0" fontId="13" fillId="31" borderId="0"/>
    <xf numFmtId="0" fontId="13" fillId="31" borderId="0"/>
    <xf numFmtId="0" fontId="13" fillId="31"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30"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2"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13" borderId="0"/>
    <xf numFmtId="0" fontId="13" fillId="13" borderId="0"/>
    <xf numFmtId="0" fontId="13" fillId="13" borderId="0"/>
    <xf numFmtId="0" fontId="13" fillId="13" borderId="0"/>
    <xf numFmtId="0" fontId="13" fillId="1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3" borderId="0"/>
    <xf numFmtId="0" fontId="13" fillId="24"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21" borderId="0"/>
    <xf numFmtId="0" fontId="13" fillId="21" borderId="0"/>
    <xf numFmtId="0" fontId="13" fillId="21" borderId="0"/>
    <xf numFmtId="0" fontId="13" fillId="21" borderId="0"/>
    <xf numFmtId="0" fontId="13" fillId="21"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2"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1"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11" borderId="0"/>
    <xf numFmtId="0" fontId="13" fillId="11" borderId="0"/>
    <xf numFmtId="0" fontId="13" fillId="11" borderId="0"/>
    <xf numFmtId="0" fontId="13" fillId="11" borderId="0"/>
    <xf numFmtId="0" fontId="13" fillId="11"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33" borderId="0"/>
    <xf numFmtId="0" fontId="13" fillId="41" borderId="0"/>
    <xf numFmtId="0" fontId="13" fillId="42" borderId="0"/>
    <xf numFmtId="0" fontId="13" fillId="43" borderId="0"/>
    <xf numFmtId="0" fontId="13" fillId="32" borderId="0"/>
    <xf numFmtId="0" fontId="13" fillId="31" borderId="0"/>
    <xf numFmtId="0" fontId="13" fillId="45" borderId="0"/>
    <xf numFmtId="0" fontId="14" fillId="10"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5" fillId="12" borderId="0"/>
    <xf numFmtId="0" fontId="16" fillId="0" borderId="0"/>
    <xf numFmtId="0" fontId="17" fillId="0" borderId="0"/>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9" borderId="45"/>
    <xf numFmtId="0" fontId="18" fillId="9" borderId="45"/>
    <xf numFmtId="0" fontId="18" fillId="9" borderId="45"/>
    <xf numFmtId="0" fontId="18" fillId="9" borderId="45"/>
    <xf numFmtId="0" fontId="18" fillId="9" borderId="45"/>
    <xf numFmtId="0" fontId="18" fillId="9" borderId="45"/>
    <xf numFmtId="0" fontId="18" fillId="9"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8" fillId="21" borderId="45"/>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19" fillId="40" borderId="3"/>
    <xf numFmtId="0" fontId="20" fillId="0" borderId="4"/>
    <xf numFmtId="0" fontId="20" fillId="0" borderId="4"/>
    <xf numFmtId="0" fontId="20" fillId="0" borderId="4"/>
    <xf numFmtId="0" fontId="20" fillId="0" borderId="4"/>
    <xf numFmtId="0" fontId="20" fillId="0" borderId="4"/>
    <xf numFmtId="0" fontId="20" fillId="0" borderId="4"/>
    <xf numFmtId="0" fontId="20" fillId="0" borderId="4"/>
    <xf numFmtId="0" fontId="20" fillId="0" borderId="4"/>
    <xf numFmtId="0" fontId="20" fillId="0" borderId="4"/>
    <xf numFmtId="0" fontId="19" fillId="40" borderId="3"/>
    <xf numFmtId="0" fontId="21" fillId="0" borderId="46">
      <alignment horizontal="center" vertical="center"/>
    </xf>
    <xf numFmtId="0" fontId="82"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31"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0" fontId="24" fillId="11" borderId="45"/>
    <xf numFmtId="213" fontId="1" fillId="0" borderId="0"/>
    <xf numFmtId="0" fontId="25" fillId="0" borderId="0"/>
    <xf numFmtId="168" fontId="82" fillId="0" borderId="0">
      <protection locked="0"/>
    </xf>
    <xf numFmtId="0" fontId="15" fillId="12" borderId="0"/>
    <xf numFmtId="0" fontId="28" fillId="0" borderId="0">
      <alignment horizontal="center"/>
    </xf>
    <xf numFmtId="0" fontId="28" fillId="0" borderId="0">
      <alignment horizontal="center"/>
    </xf>
    <xf numFmtId="0" fontId="27" fillId="0" borderId="7"/>
    <xf numFmtId="0" fontId="26" fillId="0" borderId="0">
      <alignment horizontal="center"/>
    </xf>
    <xf numFmtId="0" fontId="26" fillId="0" borderId="0">
      <alignment horizontal="center"/>
    </xf>
    <xf numFmtId="0" fontId="29" fillId="0" borderId="8"/>
    <xf numFmtId="0" fontId="26" fillId="0" borderId="0">
      <alignment horizontal="center"/>
    </xf>
    <xf numFmtId="0" fontId="26" fillId="0" borderId="0">
      <alignment horizontal="center"/>
    </xf>
    <xf numFmtId="0" fontId="28" fillId="0" borderId="0">
      <alignment horizontal="center" textRotation="90"/>
    </xf>
    <xf numFmtId="0" fontId="28" fillId="0" borderId="0">
      <alignment horizontal="center" textRotation="90"/>
    </xf>
    <xf numFmtId="0" fontId="26" fillId="0" borderId="0">
      <alignment horizontal="center" textRotation="90"/>
    </xf>
    <xf numFmtId="0" fontId="26" fillId="0" borderId="0">
      <alignment horizontal="center" textRotation="90"/>
    </xf>
    <xf numFmtId="0" fontId="26" fillId="0" borderId="0">
      <alignment horizontal="center" textRotation="90"/>
    </xf>
    <xf numFmtId="0" fontId="83" fillId="0" borderId="0"/>
    <xf numFmtId="0" fontId="83" fillId="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14" fillId="10" borderId="0"/>
    <xf numFmtId="0" fontId="84" fillId="0" borderId="0"/>
    <xf numFmtId="0" fontId="24" fillId="11" borderId="45"/>
    <xf numFmtId="49" fontId="32" fillId="0" borderId="0"/>
    <xf numFmtId="49" fontId="32" fillId="0" borderId="0"/>
    <xf numFmtId="0" fontId="20" fillId="0" borderId="4"/>
    <xf numFmtId="169" fontId="7" fillId="0" borderId="0"/>
    <xf numFmtId="169" fontId="7" fillId="0" borderId="0"/>
    <xf numFmtId="214" fontId="1" fillId="0" borderId="0"/>
    <xf numFmtId="169" fontId="7" fillId="0" borderId="0"/>
    <xf numFmtId="44" fontId="1" fillId="0" borderId="0" applyFont="0" applyFill="0" applyBorder="0" applyAlignment="0" applyProtection="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11" borderId="0"/>
    <xf numFmtId="0" fontId="33" fillId="11" borderId="0"/>
    <xf numFmtId="0" fontId="33" fillId="11" borderId="0"/>
    <xf numFmtId="0" fontId="33" fillId="11" borderId="0"/>
    <xf numFmtId="0" fontId="33" fillId="11"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33" fillId="24" borderId="0"/>
    <xf numFmtId="0" fontId="1" fillId="0" borderId="0"/>
    <xf numFmtId="0" fontId="10" fillId="0" borderId="0"/>
    <xf numFmtId="0" fontId="34" fillId="0" borderId="0"/>
    <xf numFmtId="0" fontId="34" fillId="0" borderId="0"/>
    <xf numFmtId="0" fontId="7" fillId="0" borderId="0"/>
    <xf numFmtId="0" fontId="10" fillId="0" borderId="0"/>
    <xf numFmtId="0" fontId="10" fillId="0" borderId="0"/>
    <xf numFmtId="0" fontId="10" fillId="0" borderId="0"/>
    <xf numFmtId="0" fontId="10" fillId="0" borderId="0"/>
    <xf numFmtId="0" fontId="10" fillId="0" borderId="0"/>
    <xf numFmtId="0" fontId="7" fillId="0" borderId="0"/>
    <xf numFmtId="0" fontId="35" fillId="0" borderId="0"/>
    <xf numFmtId="0" fontId="35" fillId="0" borderId="0"/>
    <xf numFmtId="0" fontId="7" fillId="0" borderId="0"/>
    <xf numFmtId="0" fontId="1" fillId="0" borderId="0"/>
    <xf numFmtId="0" fontId="1" fillId="0" borderId="0"/>
    <xf numFmtId="0" fontId="7" fillId="0" borderId="0"/>
    <xf numFmtId="0" fontId="38" fillId="0" borderId="0"/>
    <xf numFmtId="0" fontId="38" fillId="0" borderId="0"/>
    <xf numFmtId="0" fontId="7" fillId="0" borderId="0"/>
    <xf numFmtId="0" fontId="11" fillId="0" borderId="0"/>
    <xf numFmtId="0" fontId="1" fillId="0" borderId="0"/>
    <xf numFmtId="0" fontId="1" fillId="0" borderId="0"/>
    <xf numFmtId="0" fontId="1" fillId="0" borderId="0"/>
    <xf numFmtId="0" fontId="1" fillId="0" borderId="0"/>
    <xf numFmtId="0" fontId="36" fillId="0" borderId="0"/>
    <xf numFmtId="0" fontId="7" fillId="13" borderId="47"/>
    <xf numFmtId="0" fontId="7" fillId="13" borderId="47"/>
    <xf numFmtId="0" fontId="11" fillId="13" borderId="47"/>
    <xf numFmtId="0" fontId="39" fillId="13" borderId="47"/>
    <xf numFmtId="0" fontId="39" fillId="13" borderId="47"/>
    <xf numFmtId="0" fontId="39" fillId="13" borderId="47"/>
    <xf numFmtId="0" fontId="7" fillId="13" borderId="47"/>
    <xf numFmtId="0" fontId="7" fillId="13" borderId="47"/>
    <xf numFmtId="0" fontId="7" fillId="13" borderId="47"/>
    <xf numFmtId="0" fontId="7" fillId="13" borderId="47"/>
    <xf numFmtId="0" fontId="7" fillId="13" borderId="47"/>
    <xf numFmtId="0" fontId="7" fillId="13" borderId="47"/>
    <xf numFmtId="0" fontId="7" fillId="13" borderId="47"/>
    <xf numFmtId="0" fontId="7" fillId="13" borderId="47"/>
    <xf numFmtId="0" fontId="7" fillId="13" borderId="47"/>
    <xf numFmtId="0" fontId="11" fillId="13" borderId="47"/>
    <xf numFmtId="0" fontId="11" fillId="13" borderId="47"/>
    <xf numFmtId="0" fontId="11" fillId="13" borderId="47"/>
    <xf numFmtId="0" fontId="35" fillId="13" borderId="47"/>
    <xf numFmtId="0" fontId="35" fillId="13" borderId="47"/>
    <xf numFmtId="0" fontId="35" fillId="13" borderId="47"/>
    <xf numFmtId="0" fontId="11" fillId="13" borderId="47"/>
    <xf numFmtId="0" fontId="11" fillId="13" borderId="47"/>
    <xf numFmtId="0" fontId="11" fillId="13" borderId="47"/>
    <xf numFmtId="0" fontId="11" fillId="13" borderId="47"/>
    <xf numFmtId="0" fontId="11" fillId="13" borderId="47"/>
    <xf numFmtId="0" fontId="11" fillId="13" borderId="47"/>
    <xf numFmtId="0" fontId="11" fillId="13" borderId="47"/>
    <xf numFmtId="0" fontId="11" fillId="13" borderId="47"/>
    <xf numFmtId="0" fontId="39" fillId="13" borderId="47"/>
    <xf numFmtId="0" fontId="39" fillId="13" borderId="47"/>
    <xf numFmtId="0" fontId="39" fillId="13" borderId="47"/>
    <xf numFmtId="0" fontId="7" fillId="13" borderId="47"/>
    <xf numFmtId="0" fontId="7" fillId="13" borderId="47"/>
    <xf numFmtId="0" fontId="7" fillId="13" borderId="47"/>
    <xf numFmtId="0" fontId="7" fillId="13" borderId="47"/>
    <xf numFmtId="0" fontId="7" fillId="13" borderId="47"/>
    <xf numFmtId="0" fontId="7" fillId="13" borderId="47"/>
    <xf numFmtId="0" fontId="7" fillId="13" borderId="47"/>
    <xf numFmtId="0" fontId="11" fillId="13" borderId="47"/>
    <xf numFmtId="0" fontId="7" fillId="13" borderId="47"/>
    <xf numFmtId="0" fontId="7" fillId="13" borderId="47"/>
    <xf numFmtId="0" fontId="7" fillId="13" borderId="47"/>
    <xf numFmtId="0" fontId="11" fillId="13" borderId="47"/>
    <xf numFmtId="0" fontId="7" fillId="13" borderId="47"/>
    <xf numFmtId="172" fontId="4" fillId="0" borderId="48">
      <alignment horizontal="center" vertical="center"/>
    </xf>
    <xf numFmtId="0" fontId="40" fillId="21" borderId="49"/>
    <xf numFmtId="173" fontId="82" fillId="0" borderId="0">
      <protection locked="0"/>
    </xf>
    <xf numFmtId="174" fontId="82" fillId="0" borderId="0">
      <protection locked="0"/>
    </xf>
    <xf numFmtId="9" fontId="1" fillId="0" borderId="0"/>
    <xf numFmtId="9" fontId="1" fillId="0" borderId="0"/>
    <xf numFmtId="9" fontId="1" fillId="0" borderId="0"/>
    <xf numFmtId="9" fontId="7" fillId="0" borderId="0"/>
    <xf numFmtId="9" fontId="1" fillId="0" borderId="0"/>
    <xf numFmtId="9" fontId="7" fillId="0" borderId="0"/>
    <xf numFmtId="0" fontId="42" fillId="0" borderId="0"/>
    <xf numFmtId="0" fontId="42" fillId="0" borderId="0"/>
    <xf numFmtId="0" fontId="41" fillId="0" borderId="0"/>
    <xf numFmtId="0" fontId="41" fillId="0" borderId="0"/>
    <xf numFmtId="0" fontId="41" fillId="0" borderId="0"/>
    <xf numFmtId="175" fontId="42" fillId="0" borderId="0"/>
    <xf numFmtId="175" fontId="42" fillId="0" borderId="0"/>
    <xf numFmtId="175" fontId="41" fillId="0" borderId="0"/>
    <xf numFmtId="175" fontId="41" fillId="0" borderId="0"/>
    <xf numFmtId="175" fontId="41" fillId="0" borderId="0"/>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9" borderId="49"/>
    <xf numFmtId="0" fontId="40" fillId="9" borderId="49"/>
    <xf numFmtId="0" fontId="40" fillId="9" borderId="49"/>
    <xf numFmtId="0" fontId="40" fillId="9" borderId="49"/>
    <xf numFmtId="0" fontId="40" fillId="9" borderId="49"/>
    <xf numFmtId="0" fontId="40" fillId="9" borderId="49"/>
    <xf numFmtId="0" fontId="40" fillId="9"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0" fontId="40" fillId="21" borderId="49"/>
    <xf numFmtId="177" fontId="85" fillId="0" borderId="0">
      <protection locked="0"/>
    </xf>
    <xf numFmtId="215" fontId="7" fillId="0" borderId="0"/>
    <xf numFmtId="178" fontId="1" fillId="0" borderId="0"/>
    <xf numFmtId="178" fontId="1" fillId="0" borderId="0"/>
    <xf numFmtId="165" fontId="7" fillId="0" borderId="0" applyFont="0" applyFill="0" applyBorder="0" applyAlignment="0" applyProtection="0"/>
    <xf numFmtId="178" fontId="7" fillId="0" borderId="0"/>
    <xf numFmtId="178" fontId="1" fillId="0" borderId="0"/>
    <xf numFmtId="178" fontId="1" fillId="0" borderId="0"/>
    <xf numFmtId="178" fontId="7"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7" fillId="0" borderId="0"/>
    <xf numFmtId="178" fontId="1" fillId="0" borderId="0"/>
    <xf numFmtId="179"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25" fillId="0" borderId="0"/>
    <xf numFmtId="0" fontId="25" fillId="0" borderId="0"/>
    <xf numFmtId="0" fontId="25" fillId="0" borderId="0"/>
    <xf numFmtId="0" fontId="25" fillId="0" borderId="0"/>
    <xf numFmtId="0" fontId="25" fillId="0" borderId="0"/>
    <xf numFmtId="0" fontId="25" fillId="0" borderId="0"/>
    <xf numFmtId="0" fontId="45" fillId="0" borderId="0"/>
    <xf numFmtId="0" fontId="27" fillId="0" borderId="7"/>
    <xf numFmtId="0" fontId="45" fillId="0" borderId="0"/>
    <xf numFmtId="0" fontId="45" fillId="0" borderId="0"/>
    <xf numFmtId="0" fontId="27" fillId="0" borderId="7"/>
    <xf numFmtId="0" fontId="45" fillId="0" borderId="0"/>
    <xf numFmtId="0" fontId="27" fillId="0" borderId="13"/>
    <xf numFmtId="0" fontId="27" fillId="0" borderId="13"/>
    <xf numFmtId="0" fontId="27" fillId="0" borderId="13"/>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7" fillId="0" borderId="14"/>
    <xf numFmtId="0" fontId="45" fillId="0" borderId="0"/>
    <xf numFmtId="0" fontId="46" fillId="0" borderId="7"/>
    <xf numFmtId="0" fontId="27" fillId="0" borderId="7"/>
    <xf numFmtId="0" fontId="27" fillId="0" borderId="13"/>
    <xf numFmtId="0" fontId="27" fillId="0" borderId="13"/>
    <xf numFmtId="0" fontId="27" fillId="0" borderId="13"/>
    <xf numFmtId="0" fontId="27" fillId="0" borderId="7"/>
    <xf numFmtId="0" fontId="27" fillId="0" borderId="7"/>
    <xf numFmtId="0" fontId="27" fillId="0" borderId="7"/>
    <xf numFmtId="0" fontId="27" fillId="0" borderId="7"/>
    <xf numFmtId="0" fontId="27" fillId="0" borderId="7"/>
    <xf numFmtId="0" fontId="27" fillId="0" borderId="7"/>
    <xf numFmtId="0" fontId="27" fillId="0" borderId="7"/>
    <xf numFmtId="0" fontId="27" fillId="0" borderId="7"/>
    <xf numFmtId="0" fontId="47" fillId="0" borderId="14"/>
    <xf numFmtId="0" fontId="47" fillId="0" borderId="15"/>
    <xf numFmtId="0" fontId="47" fillId="0" borderId="15"/>
    <xf numFmtId="0" fontId="47" fillId="0" borderId="15"/>
    <xf numFmtId="0" fontId="47" fillId="0" borderId="14"/>
    <xf numFmtId="0" fontId="47" fillId="0" borderId="14"/>
    <xf numFmtId="0" fontId="47" fillId="0" borderId="14"/>
    <xf numFmtId="0" fontId="47" fillId="0" borderId="14"/>
    <xf numFmtId="0" fontId="47" fillId="0" borderId="14"/>
    <xf numFmtId="0" fontId="47" fillId="0" borderId="14"/>
    <xf numFmtId="0" fontId="47" fillId="0" borderId="14"/>
    <xf numFmtId="0" fontId="47" fillId="0" borderId="14"/>
    <xf numFmtId="0" fontId="47" fillId="0" borderId="14"/>
    <xf numFmtId="0" fontId="27" fillId="0" borderId="7"/>
    <xf numFmtId="0" fontId="27" fillId="0" borderId="7"/>
    <xf numFmtId="0" fontId="27" fillId="0" borderId="7"/>
    <xf numFmtId="0" fontId="27" fillId="0" borderId="7"/>
    <xf numFmtId="0" fontId="27" fillId="0" borderId="7"/>
    <xf numFmtId="0" fontId="27" fillId="0" borderId="7"/>
    <xf numFmtId="0" fontId="45" fillId="0" borderId="0"/>
    <xf numFmtId="0" fontId="27" fillId="0" borderId="7"/>
    <xf numFmtId="0" fontId="27" fillId="0" borderId="7"/>
    <xf numFmtId="0" fontId="45" fillId="0" borderId="0"/>
    <xf numFmtId="0" fontId="45" fillId="0" borderId="0"/>
    <xf numFmtId="0" fontId="48" fillId="0" borderId="0"/>
    <xf numFmtId="0" fontId="29" fillId="0" borderId="8"/>
    <xf numFmtId="0" fontId="29" fillId="0" borderId="16"/>
    <xf numFmtId="0" fontId="29" fillId="0" borderId="16"/>
    <xf numFmtId="0" fontId="29" fillId="0" borderId="16"/>
    <xf numFmtId="0" fontId="29" fillId="0" borderId="8"/>
    <xf numFmtId="0" fontId="29" fillId="0" borderId="8"/>
    <xf numFmtId="0" fontId="29" fillId="0" borderId="8"/>
    <xf numFmtId="0" fontId="29" fillId="0" borderId="8"/>
    <xf numFmtId="0" fontId="29" fillId="0" borderId="8"/>
    <xf numFmtId="0" fontId="29" fillId="0" borderId="8"/>
    <xf numFmtId="0" fontId="29" fillId="0" borderId="8"/>
    <xf numFmtId="0" fontId="29" fillId="0" borderId="8"/>
    <xf numFmtId="0" fontId="49" fillId="0" borderId="8"/>
    <xf numFmtId="0" fontId="49" fillId="0" borderId="16"/>
    <xf numFmtId="0" fontId="49" fillId="0" borderId="16"/>
    <xf numFmtId="0" fontId="49" fillId="0" borderId="16"/>
    <xf numFmtId="0" fontId="49" fillId="0" borderId="8"/>
    <xf numFmtId="0" fontId="49" fillId="0" borderId="8"/>
    <xf numFmtId="0" fontId="49" fillId="0" borderId="8"/>
    <xf numFmtId="0" fontId="49" fillId="0" borderId="8"/>
    <xf numFmtId="0" fontId="49" fillId="0" borderId="8"/>
    <xf numFmtId="0" fontId="49" fillId="0" borderId="8"/>
    <xf numFmtId="0" fontId="49" fillId="0" borderId="8"/>
    <xf numFmtId="0" fontId="49" fillId="0" borderId="8"/>
    <xf numFmtId="0" fontId="7" fillId="0" borderId="0"/>
    <xf numFmtId="0" fontId="29" fillId="0" borderId="8"/>
    <xf numFmtId="0" fontId="29" fillId="0" borderId="8"/>
    <xf numFmtId="0" fontId="29" fillId="0" borderId="8"/>
    <xf numFmtId="0" fontId="29" fillId="0" borderId="8"/>
    <xf numFmtId="0" fontId="29" fillId="0" borderId="8"/>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1" fontId="86" fillId="0" borderId="0">
      <protection locked="0"/>
    </xf>
    <xf numFmtId="181" fontId="86" fillId="0" borderId="0">
      <protection locked="0"/>
    </xf>
    <xf numFmtId="0" fontId="2" fillId="0" borderId="50"/>
    <xf numFmtId="0" fontId="2" fillId="0" borderId="50"/>
    <xf numFmtId="0" fontId="2" fillId="0" borderId="50"/>
    <xf numFmtId="0" fontId="2" fillId="0" borderId="50"/>
    <xf numFmtId="0" fontId="2" fillId="0" borderId="50"/>
    <xf numFmtId="0" fontId="2" fillId="0" borderId="50"/>
    <xf numFmtId="0" fontId="2" fillId="0" borderId="51"/>
    <xf numFmtId="0" fontId="2" fillId="0" borderId="51"/>
    <xf numFmtId="0" fontId="2" fillId="0" borderId="51"/>
    <xf numFmtId="0" fontId="2" fillId="0" borderId="51"/>
    <xf numFmtId="0" fontId="2" fillId="0" borderId="51"/>
    <xf numFmtId="0" fontId="2" fillId="0" borderId="51"/>
    <xf numFmtId="0" fontId="2" fillId="0" borderId="51"/>
    <xf numFmtId="0" fontId="2" fillId="0" borderId="50"/>
    <xf numFmtId="0" fontId="2" fillId="0" borderId="50"/>
    <xf numFmtId="0" fontId="2" fillId="0" borderId="50"/>
    <xf numFmtId="0" fontId="2" fillId="0" borderId="50"/>
    <xf numFmtId="0" fontId="2" fillId="0" borderId="50"/>
    <xf numFmtId="0" fontId="2" fillId="0" borderId="50"/>
    <xf numFmtId="0" fontId="2" fillId="0" borderId="50"/>
    <xf numFmtId="0" fontId="2" fillId="0" borderId="50"/>
    <xf numFmtId="0" fontId="2" fillId="0" borderId="50"/>
    <xf numFmtId="0" fontId="2" fillId="0" borderId="50"/>
    <xf numFmtId="0" fontId="2" fillId="0" borderId="50"/>
    <xf numFmtId="0" fontId="2" fillId="0" borderId="50"/>
    <xf numFmtId="0" fontId="7" fillId="0" borderId="0"/>
    <xf numFmtId="43" fontId="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7" fillId="0" borderId="0"/>
    <xf numFmtId="206" fontId="57" fillId="0" borderId="0"/>
    <xf numFmtId="206" fontId="57" fillId="0" borderId="0"/>
    <xf numFmtId="9" fontId="57" fillId="0" borderId="0" applyFont="0" applyFill="0" applyBorder="0" applyAlignment="0" applyProtection="0"/>
    <xf numFmtId="0" fontId="7" fillId="0" borderId="0"/>
    <xf numFmtId="43" fontId="57" fillId="0" borderId="0" applyFont="0" applyFill="0" applyBorder="0" applyAlignment="0" applyProtection="0"/>
    <xf numFmtId="219" fontId="57" fillId="0" borderId="0" applyFont="0" applyFill="0" applyBorder="0" applyAlignment="0" applyProtection="0"/>
    <xf numFmtId="44" fontId="57" fillId="0" borderId="0" applyFont="0" applyFill="0" applyBorder="0" applyAlignment="0" applyProtection="0"/>
    <xf numFmtId="0" fontId="7" fillId="0" borderId="0"/>
    <xf numFmtId="0" fontId="7" fillId="0" borderId="0"/>
    <xf numFmtId="165" fontId="11" fillId="0" borderId="0" applyFont="0" applyFill="0" applyBorder="0" applyAlignment="0" applyProtection="0"/>
    <xf numFmtId="0" fontId="7" fillId="0" borderId="0"/>
    <xf numFmtId="0" fontId="7" fillId="0" borderId="0"/>
    <xf numFmtId="4" fontId="5" fillId="0" borderId="0"/>
    <xf numFmtId="0" fontId="126" fillId="0" borderId="0"/>
    <xf numFmtId="4" fontId="11" fillId="0" borderId="0"/>
  </cellStyleXfs>
  <cellXfs count="1294">
    <xf numFmtId="0" fontId="0" fillId="0" borderId="0" xfId="0"/>
    <xf numFmtId="0" fontId="7" fillId="0" borderId="0" xfId="0" applyFont="1"/>
    <xf numFmtId="0" fontId="7" fillId="0" borderId="0" xfId="0" applyFont="1" applyAlignment="1">
      <alignment vertical="center"/>
    </xf>
    <xf numFmtId="0" fontId="8" fillId="0" borderId="0" xfId="0" applyFont="1" applyAlignment="1">
      <alignment vertical="center"/>
    </xf>
    <xf numFmtId="0" fontId="54" fillId="0" borderId="0" xfId="0" applyFont="1" applyAlignment="1">
      <alignment vertical="center"/>
    </xf>
    <xf numFmtId="0" fontId="54" fillId="0" borderId="0" xfId="0" applyFont="1"/>
    <xf numFmtId="0" fontId="5" fillId="0" borderId="0" xfId="2190" applyFont="1" applyAlignment="1">
      <alignment horizontal="center" vertical="center"/>
    </xf>
    <xf numFmtId="0" fontId="7" fillId="0" borderId="24" xfId="2190" applyBorder="1" applyAlignment="1">
      <alignment horizontal="center" vertical="center"/>
    </xf>
    <xf numFmtId="0" fontId="7" fillId="0" borderId="25" xfId="2190" applyBorder="1" applyAlignment="1">
      <alignment horizontal="center" vertical="center"/>
    </xf>
    <xf numFmtId="3" fontId="7" fillId="0" borderId="25" xfId="2190" applyNumberFormat="1" applyBorder="1" applyAlignment="1">
      <alignment horizontal="center" vertical="center"/>
    </xf>
    <xf numFmtId="2" fontId="7" fillId="0" borderId="25" xfId="2190" applyNumberFormat="1" applyBorder="1" applyAlignment="1">
      <alignment horizontal="center" vertical="center"/>
    </xf>
    <xf numFmtId="4" fontId="7" fillId="0" borderId="25" xfId="2190" applyNumberFormat="1" applyBorder="1" applyAlignment="1">
      <alignment horizontal="center" vertical="center"/>
    </xf>
    <xf numFmtId="197" fontId="7" fillId="0" borderId="25" xfId="2190" applyNumberFormat="1" applyBorder="1" applyAlignment="1">
      <alignment horizontal="center" vertical="center"/>
    </xf>
    <xf numFmtId="200" fontId="7" fillId="0" borderId="25" xfId="2190" applyNumberFormat="1" applyBorder="1" applyAlignment="1">
      <alignment horizontal="center" vertical="center"/>
    </xf>
    <xf numFmtId="4" fontId="7" fillId="0" borderId="26" xfId="2190" applyNumberFormat="1" applyBorder="1" applyAlignment="1">
      <alignment horizontal="center" vertical="center"/>
    </xf>
    <xf numFmtId="0" fontId="4" fillId="0" borderId="23" xfId="2190" applyFont="1" applyBorder="1" applyAlignment="1">
      <alignment horizontal="center" vertical="center" wrapText="1"/>
    </xf>
    <xf numFmtId="0" fontId="5" fillId="0" borderId="21" xfId="2190" applyFont="1" applyBorder="1" applyAlignment="1">
      <alignment horizontal="center" vertical="center"/>
    </xf>
    <xf numFmtId="3" fontId="5" fillId="0" borderId="21" xfId="2190" applyNumberFormat="1" applyFont="1" applyBorder="1" applyAlignment="1">
      <alignment vertical="center"/>
    </xf>
    <xf numFmtId="2" fontId="5" fillId="0" borderId="21" xfId="2190" applyNumberFormat="1" applyFont="1" applyBorder="1" applyAlignment="1">
      <alignment horizontal="right" vertical="center" wrapText="1"/>
    </xf>
    <xf numFmtId="0" fontId="5" fillId="0" borderId="1" xfId="2190" applyFont="1" applyBorder="1" applyAlignment="1">
      <alignment horizontal="right" vertical="center"/>
    </xf>
    <xf numFmtId="0" fontId="4" fillId="0" borderId="23" xfId="2190" applyFont="1" applyBorder="1" applyAlignment="1">
      <alignment horizontal="center" vertical="center"/>
    </xf>
    <xf numFmtId="4" fontId="5" fillId="0" borderId="21" xfId="2190" applyNumberFormat="1" applyFont="1" applyBorder="1" applyAlignment="1">
      <alignment horizontal="right" vertical="center" wrapText="1"/>
    </xf>
    <xf numFmtId="4" fontId="5" fillId="0" borderId="23" xfId="2190" applyNumberFormat="1" applyFont="1" applyBorder="1" applyAlignment="1">
      <alignment horizontal="right" vertical="center" wrapText="1"/>
    </xf>
    <xf numFmtId="2" fontId="5" fillId="0" borderId="1" xfId="2190" applyNumberFormat="1" applyFont="1" applyBorder="1" applyAlignment="1">
      <alignment horizontal="right" vertical="center"/>
    </xf>
    <xf numFmtId="201" fontId="5" fillId="0" borderId="21" xfId="2190" applyNumberFormat="1" applyFont="1" applyBorder="1" applyAlignment="1">
      <alignment horizontal="right" vertical="center"/>
    </xf>
    <xf numFmtId="2" fontId="5" fillId="0" borderId="23" xfId="2190" applyNumberFormat="1" applyFont="1" applyBorder="1" applyAlignment="1">
      <alignment horizontal="right" vertical="center"/>
    </xf>
    <xf numFmtId="200" fontId="5" fillId="0" borderId="21" xfId="2190" applyNumberFormat="1" applyFont="1" applyBorder="1" applyAlignment="1">
      <alignment horizontal="right" vertical="center"/>
    </xf>
    <xf numFmtId="4" fontId="5" fillId="0" borderId="21" xfId="2190" applyNumberFormat="1" applyFont="1" applyBorder="1" applyAlignment="1">
      <alignment horizontal="right" vertical="center"/>
    </xf>
    <xf numFmtId="2" fontId="5" fillId="0" borderId="21" xfId="2190" applyNumberFormat="1" applyFont="1" applyBorder="1" applyAlignment="1">
      <alignment horizontal="right" vertical="center"/>
    </xf>
    <xf numFmtId="3" fontId="5" fillId="0" borderId="21" xfId="2190" applyNumberFormat="1" applyFont="1" applyBorder="1" applyAlignment="1">
      <alignment horizontal="right" vertical="center"/>
    </xf>
    <xf numFmtId="0" fontId="5" fillId="0" borderId="23" xfId="2190" applyFont="1" applyBorder="1" applyAlignment="1">
      <alignment horizontal="center" vertical="center"/>
    </xf>
    <xf numFmtId="0" fontId="5" fillId="0" borderId="23" xfId="2190" applyFont="1" applyBorder="1" applyAlignment="1">
      <alignment horizontal="center" vertical="center" wrapText="1"/>
    </xf>
    <xf numFmtId="0" fontId="5" fillId="0" borderId="24" xfId="2190" applyFont="1" applyBorder="1" applyAlignment="1">
      <alignment horizontal="center" vertical="center"/>
    </xf>
    <xf numFmtId="3" fontId="5" fillId="0" borderId="0" xfId="2190" applyNumberFormat="1" applyFont="1" applyAlignment="1">
      <alignment horizontal="center" vertical="center"/>
    </xf>
    <xf numFmtId="2" fontId="5" fillId="0" borderId="0" xfId="2190" applyNumberFormat="1" applyFont="1" applyAlignment="1">
      <alignment horizontal="center" vertical="center"/>
    </xf>
    <xf numFmtId="4" fontId="5" fillId="0" borderId="0" xfId="2190" applyNumberFormat="1" applyFont="1" applyAlignment="1">
      <alignment horizontal="center" vertical="center"/>
    </xf>
    <xf numFmtId="197" fontId="5" fillId="0" borderId="0" xfId="2190" applyNumberFormat="1" applyFont="1" applyAlignment="1">
      <alignment horizontal="center" vertical="center"/>
    </xf>
    <xf numFmtId="200" fontId="5" fillId="0" borderId="0" xfId="2190" applyNumberFormat="1" applyFont="1" applyAlignment="1">
      <alignment horizontal="center" vertical="center"/>
    </xf>
    <xf numFmtId="3" fontId="5" fillId="0" borderId="21" xfId="2190" applyNumberFormat="1" applyFont="1" applyBorder="1" applyAlignment="1">
      <alignment horizontal="right" vertical="center" wrapText="1"/>
    </xf>
    <xf numFmtId="3" fontId="5" fillId="0" borderId="0" xfId="2190" applyNumberFormat="1" applyFont="1" applyAlignment="1">
      <alignment horizontal="right" vertical="center"/>
    </xf>
    <xf numFmtId="2" fontId="5" fillId="0" borderId="0" xfId="2190" applyNumberFormat="1" applyFont="1" applyAlignment="1">
      <alignment horizontal="right" vertical="center"/>
    </xf>
    <xf numFmtId="4" fontId="5" fillId="0" borderId="0" xfId="2190" applyNumberFormat="1" applyFont="1" applyAlignment="1">
      <alignment horizontal="right" vertical="center"/>
    </xf>
    <xf numFmtId="197" fontId="5" fillId="0" borderId="0" xfId="2190" applyNumberFormat="1" applyFont="1" applyAlignment="1">
      <alignment horizontal="right" vertical="center"/>
    </xf>
    <xf numFmtId="0" fontId="5" fillId="0" borderId="0" xfId="2190" applyFont="1" applyAlignment="1">
      <alignment horizontal="right" vertical="center"/>
    </xf>
    <xf numFmtId="200" fontId="5" fillId="0" borderId="0" xfId="2190" applyNumberFormat="1" applyFont="1" applyAlignment="1">
      <alignment horizontal="right" vertical="center"/>
    </xf>
    <xf numFmtId="201" fontId="5" fillId="0" borderId="23" xfId="2190" applyNumberFormat="1" applyFont="1" applyBorder="1" applyAlignment="1">
      <alignment horizontal="right" vertical="center"/>
    </xf>
    <xf numFmtId="199" fontId="5" fillId="0" borderId="23" xfId="2190" applyNumberFormat="1" applyFont="1" applyBorder="1" applyAlignment="1">
      <alignment horizontal="right" vertical="center"/>
    </xf>
    <xf numFmtId="202" fontId="5" fillId="0" borderId="1" xfId="2190" applyNumberFormat="1" applyFont="1" applyBorder="1" applyAlignment="1">
      <alignment horizontal="right" vertical="center"/>
    </xf>
    <xf numFmtId="0" fontId="5" fillId="0" borderId="22" xfId="2190" applyFont="1" applyBorder="1" applyAlignment="1">
      <alignment horizontal="center" vertical="center"/>
    </xf>
    <xf numFmtId="2" fontId="5" fillId="0" borderId="0" xfId="2190" applyNumberFormat="1" applyFont="1" applyAlignment="1">
      <alignment vertical="center"/>
    </xf>
    <xf numFmtId="2" fontId="5" fillId="0" borderId="1" xfId="2190" applyNumberFormat="1" applyFont="1" applyBorder="1" applyAlignment="1">
      <alignment vertical="center"/>
    </xf>
    <xf numFmtId="0" fontId="4" fillId="0" borderId="24" xfId="2190" applyFont="1" applyBorder="1" applyAlignment="1">
      <alignment horizontal="center" vertical="center"/>
    </xf>
    <xf numFmtId="0" fontId="64" fillId="0" borderId="0" xfId="4412" applyFont="1" applyAlignment="1">
      <alignment vertical="center"/>
    </xf>
    <xf numFmtId="49" fontId="64" fillId="0" borderId="0" xfId="4412" applyNumberFormat="1" applyFont="1" applyAlignment="1">
      <alignment horizontal="center" vertical="center"/>
    </xf>
    <xf numFmtId="14" fontId="66" fillId="0" borderId="0" xfId="4412" applyNumberFormat="1" applyFont="1" applyAlignment="1">
      <alignment horizontal="right" vertical="center"/>
    </xf>
    <xf numFmtId="0" fontId="67" fillId="0" borderId="0" xfId="4412" applyFont="1"/>
    <xf numFmtId="2" fontId="66" fillId="0" borderId="0" xfId="4412" applyNumberFormat="1" applyFont="1" applyAlignment="1">
      <alignment vertical="center"/>
    </xf>
    <xf numFmtId="0" fontId="66" fillId="0" borderId="0" xfId="4412" applyFont="1"/>
    <xf numFmtId="4" fontId="70" fillId="51" borderId="32" xfId="4412" applyNumberFormat="1" applyFont="1" applyFill="1" applyBorder="1" applyAlignment="1">
      <alignment horizontal="center" vertical="center"/>
    </xf>
    <xf numFmtId="0" fontId="72" fillId="0" borderId="0" xfId="4412" applyFont="1" applyAlignment="1">
      <alignment vertical="center"/>
    </xf>
    <xf numFmtId="0" fontId="72" fillId="0" borderId="0" xfId="4412" applyFont="1"/>
    <xf numFmtId="0" fontId="74" fillId="0" borderId="0" xfId="4412" applyFont="1"/>
    <xf numFmtId="14" fontId="66" fillId="0" borderId="0" xfId="4412" applyNumberFormat="1" applyFont="1" applyAlignment="1">
      <alignment horizontal="center" vertical="center"/>
    </xf>
    <xf numFmtId="0" fontId="73" fillId="0" borderId="0" xfId="0" applyFont="1" applyAlignment="1">
      <alignment horizontal="center" vertical="center"/>
    </xf>
    <xf numFmtId="43" fontId="73" fillId="0" borderId="0" xfId="4384" applyFont="1" applyAlignment="1">
      <alignment vertical="center"/>
    </xf>
    <xf numFmtId="205" fontId="7" fillId="0" borderId="0" xfId="0" applyNumberFormat="1" applyFont="1" applyAlignment="1">
      <alignment vertical="center"/>
    </xf>
    <xf numFmtId="0" fontId="8" fillId="0" borderId="42" xfId="2190" applyFont="1" applyBorder="1" applyAlignment="1">
      <alignment horizontal="left" vertical="center"/>
    </xf>
    <xf numFmtId="0" fontId="7" fillId="0" borderId="44" xfId="2190" applyBorder="1" applyAlignment="1">
      <alignment horizontal="center" vertical="center"/>
    </xf>
    <xf numFmtId="3" fontId="7" fillId="0" borderId="44" xfId="2190" applyNumberFormat="1" applyBorder="1" applyAlignment="1">
      <alignment horizontal="center" vertical="center"/>
    </xf>
    <xf numFmtId="2" fontId="7" fillId="0" borderId="44" xfId="2190" applyNumberFormat="1" applyBorder="1" applyAlignment="1">
      <alignment horizontal="center" vertical="center"/>
    </xf>
    <xf numFmtId="3" fontId="8" fillId="0" borderId="44" xfId="2190" applyNumberFormat="1" applyFont="1" applyBorder="1" applyAlignment="1">
      <alignment horizontal="left" vertical="center"/>
    </xf>
    <xf numFmtId="4" fontId="7" fillId="0" borderId="44" xfId="2190" applyNumberFormat="1" applyBorder="1" applyAlignment="1">
      <alignment horizontal="center" vertical="center"/>
    </xf>
    <xf numFmtId="197" fontId="7" fillId="0" borderId="44" xfId="2190" applyNumberFormat="1" applyBorder="1" applyAlignment="1">
      <alignment horizontal="center" vertical="center"/>
    </xf>
    <xf numFmtId="200" fontId="7" fillId="0" borderId="44" xfId="2190" applyNumberFormat="1" applyBorder="1" applyAlignment="1">
      <alignment horizontal="center" vertical="center"/>
    </xf>
    <xf numFmtId="200" fontId="8" fillId="0" borderId="44" xfId="2190" applyNumberFormat="1" applyFont="1" applyBorder="1" applyAlignment="1">
      <alignment horizontal="center" vertical="center"/>
    </xf>
    <xf numFmtId="200" fontId="7" fillId="0" borderId="43" xfId="2190" applyNumberFormat="1" applyBorder="1" applyAlignment="1">
      <alignment horizontal="center" vertical="center"/>
    </xf>
    <xf numFmtId="0" fontId="73" fillId="0" borderId="0" xfId="0" applyFont="1" applyAlignment="1">
      <alignment vertical="center"/>
    </xf>
    <xf numFmtId="205" fontId="79" fillId="0" borderId="0" xfId="0" applyNumberFormat="1" applyFont="1" applyAlignment="1">
      <alignment vertical="center"/>
    </xf>
    <xf numFmtId="205" fontId="79" fillId="0" borderId="0" xfId="0" applyNumberFormat="1" applyFont="1"/>
    <xf numFmtId="0" fontId="80" fillId="0" borderId="0" xfId="0" applyFont="1"/>
    <xf numFmtId="0" fontId="79" fillId="0" borderId="0" xfId="0" applyFont="1" applyAlignment="1">
      <alignment vertical="center"/>
    </xf>
    <xf numFmtId="0" fontId="79" fillId="0" borderId="0" xfId="0" applyFont="1" applyAlignment="1">
      <alignment horizontal="center" vertical="center"/>
    </xf>
    <xf numFmtId="205" fontId="81" fillId="0" borderId="0" xfId="0" applyNumberFormat="1" applyFont="1" applyAlignment="1">
      <alignment vertical="center"/>
    </xf>
    <xf numFmtId="0" fontId="79" fillId="0" borderId="0" xfId="0" applyFont="1"/>
    <xf numFmtId="0" fontId="79" fillId="0" borderId="0" xfId="0" applyFont="1" applyAlignment="1">
      <alignment horizontal="center"/>
    </xf>
    <xf numFmtId="0" fontId="81" fillId="0" borderId="0" xfId="0" applyFont="1" applyAlignment="1">
      <alignment vertical="center"/>
    </xf>
    <xf numFmtId="0" fontId="81" fillId="0" borderId="0" xfId="0" applyFont="1" applyAlignment="1">
      <alignment horizontal="center" vertical="center"/>
    </xf>
    <xf numFmtId="3" fontId="5" fillId="48" borderId="55" xfId="2190" applyNumberFormat="1" applyFont="1" applyFill="1" applyBorder="1" applyAlignment="1">
      <alignment horizontal="center" vertical="center"/>
    </xf>
    <xf numFmtId="2" fontId="5" fillId="48" borderId="55" xfId="2190" applyNumberFormat="1" applyFont="1" applyFill="1" applyBorder="1" applyAlignment="1">
      <alignment horizontal="center" vertical="center"/>
    </xf>
    <xf numFmtId="0" fontId="4" fillId="0" borderId="55" xfId="2190" applyFont="1" applyBorder="1" applyAlignment="1">
      <alignment horizontal="center" vertical="center"/>
    </xf>
    <xf numFmtId="4" fontId="4" fillId="0" borderId="55" xfId="2190" applyNumberFormat="1" applyFont="1" applyBorder="1" applyAlignment="1">
      <alignment horizontal="center" vertical="center"/>
    </xf>
    <xf numFmtId="197" fontId="4" fillId="0" borderId="55" xfId="2190" applyNumberFormat="1" applyFont="1" applyBorder="1" applyAlignment="1">
      <alignment horizontal="right" vertical="center"/>
    </xf>
    <xf numFmtId="0" fontId="5" fillId="0" borderId="52" xfId="2190" applyFont="1" applyBorder="1" applyAlignment="1">
      <alignment horizontal="right" vertical="center"/>
    </xf>
    <xf numFmtId="3" fontId="4" fillId="0" borderId="54" xfId="2190" applyNumberFormat="1" applyFont="1" applyBorder="1" applyAlignment="1">
      <alignment horizontal="right" vertical="center"/>
    </xf>
    <xf numFmtId="4" fontId="5" fillId="0" borderId="55" xfId="2190" applyNumberFormat="1" applyFont="1" applyBorder="1" applyAlignment="1">
      <alignment horizontal="right" vertical="center"/>
    </xf>
    <xf numFmtId="200" fontId="4" fillId="0" borderId="55" xfId="2190" applyNumberFormat="1" applyFont="1" applyBorder="1" applyAlignment="1">
      <alignment horizontal="right" vertical="center"/>
    </xf>
    <xf numFmtId="4" fontId="4" fillId="0" borderId="55" xfId="2190" applyNumberFormat="1" applyFont="1" applyBorder="1" applyAlignment="1">
      <alignment horizontal="right" vertical="center"/>
    </xf>
    <xf numFmtId="4" fontId="4" fillId="0" borderId="55" xfId="2190" applyNumberFormat="1" applyFont="1" applyBorder="1" applyAlignment="1">
      <alignment horizontal="right" vertical="center" wrapText="1"/>
    </xf>
    <xf numFmtId="4" fontId="5" fillId="0" borderId="55" xfId="2190" applyNumberFormat="1" applyFont="1" applyBorder="1" applyAlignment="1">
      <alignment horizontal="right" vertical="center" wrapText="1"/>
    </xf>
    <xf numFmtId="2" fontId="5" fillId="0" borderId="55" xfId="2190" applyNumberFormat="1" applyFont="1" applyBorder="1" applyAlignment="1">
      <alignment horizontal="right" vertical="center"/>
    </xf>
    <xf numFmtId="4" fontId="5" fillId="0" borderId="52" xfId="2190" applyNumberFormat="1" applyFont="1" applyBorder="1" applyAlignment="1">
      <alignment horizontal="right" vertical="center"/>
    </xf>
    <xf numFmtId="2" fontId="5" fillId="0" borderId="52" xfId="2190" applyNumberFormat="1" applyFont="1" applyBorder="1" applyAlignment="1">
      <alignment horizontal="right" vertical="center"/>
    </xf>
    <xf numFmtId="0" fontId="5" fillId="0" borderId="54" xfId="2190" applyFont="1" applyBorder="1" applyAlignment="1">
      <alignment horizontal="right" vertical="center"/>
    </xf>
    <xf numFmtId="201" fontId="5" fillId="0" borderId="55" xfId="2190" applyNumberFormat="1" applyFont="1" applyBorder="1" applyAlignment="1">
      <alignment horizontal="right" vertical="center"/>
    </xf>
    <xf numFmtId="0" fontId="4" fillId="0" borderId="54" xfId="2190" applyFont="1" applyBorder="1" applyAlignment="1">
      <alignment horizontal="right" vertical="center"/>
    </xf>
    <xf numFmtId="2" fontId="4" fillId="0" borderId="55" xfId="2190" applyNumberFormat="1" applyFont="1" applyBorder="1" applyAlignment="1">
      <alignment horizontal="right" vertical="center"/>
    </xf>
    <xf numFmtId="2" fontId="4" fillId="0" borderId="52" xfId="2190" applyNumberFormat="1" applyFont="1" applyBorder="1" applyAlignment="1">
      <alignment horizontal="right" vertical="center"/>
    </xf>
    <xf numFmtId="0" fontId="87" fillId="0" borderId="0" xfId="5284" applyAlignment="1">
      <alignment horizontal="left" vertical="center"/>
    </xf>
    <xf numFmtId="0" fontId="87" fillId="0" borderId="60" xfId="5284" applyBorder="1" applyAlignment="1">
      <alignment vertical="top" wrapText="1"/>
    </xf>
    <xf numFmtId="0" fontId="87" fillId="0" borderId="0" xfId="5284" applyAlignment="1">
      <alignment horizontal="left" vertical="top"/>
    </xf>
    <xf numFmtId="0" fontId="93" fillId="0" borderId="58" xfId="5284" applyFont="1" applyBorder="1" applyAlignment="1">
      <alignment horizontal="center" vertical="center" wrapText="1"/>
    </xf>
    <xf numFmtId="0" fontId="93" fillId="0" borderId="62" xfId="5284" applyFont="1" applyBorder="1" applyAlignment="1">
      <alignment horizontal="center" vertical="center" wrapText="1"/>
    </xf>
    <xf numFmtId="0" fontId="94" fillId="0" borderId="58" xfId="5284" applyFont="1" applyBorder="1" applyAlignment="1">
      <alignment horizontal="center" vertical="center" wrapText="1"/>
    </xf>
    <xf numFmtId="0" fontId="87" fillId="0" borderId="62" xfId="5284" applyBorder="1" applyAlignment="1">
      <alignment horizontal="center" vertical="center" wrapText="1"/>
    </xf>
    <xf numFmtId="0" fontId="95" fillId="0" borderId="58" xfId="5284" applyFont="1" applyBorder="1" applyAlignment="1">
      <alignment horizontal="center" vertical="center" wrapText="1"/>
    </xf>
    <xf numFmtId="0" fontId="87" fillId="0" borderId="58" xfId="5284" applyBorder="1" applyAlignment="1">
      <alignment horizontal="center" vertical="center" wrapText="1"/>
    </xf>
    <xf numFmtId="0" fontId="95" fillId="0" borderId="62" xfId="5284" applyFont="1" applyBorder="1" applyAlignment="1">
      <alignment horizontal="center" vertical="center" wrapText="1"/>
    </xf>
    <xf numFmtId="1" fontId="0" fillId="0" borderId="0" xfId="0" applyNumberFormat="1"/>
    <xf numFmtId="0" fontId="96" fillId="0" borderId="26" xfId="2188" applyFont="1" applyBorder="1" applyAlignment="1">
      <alignment horizontal="center" vertical="center"/>
    </xf>
    <xf numFmtId="0" fontId="96" fillId="0" borderId="22" xfId="2188" applyFont="1" applyBorder="1" applyAlignment="1">
      <alignment horizontal="center" vertical="center"/>
    </xf>
    <xf numFmtId="43" fontId="96" fillId="0" borderId="24" xfId="4384" applyFont="1" applyFill="1" applyBorder="1" applyAlignment="1">
      <alignment horizontal="center" vertical="center"/>
    </xf>
    <xf numFmtId="0" fontId="97" fillId="0" borderId="0" xfId="2188" applyFont="1" applyAlignment="1">
      <alignment vertical="center"/>
    </xf>
    <xf numFmtId="0" fontId="98" fillId="0" borderId="54" xfId="2188" applyFont="1" applyBorder="1" applyAlignment="1">
      <alignment horizontal="left" vertical="center" wrapText="1"/>
    </xf>
    <xf numFmtId="0" fontId="98" fillId="0" borderId="55" xfId="2188" applyFont="1" applyBorder="1" applyAlignment="1">
      <alignment horizontal="left" vertical="center" wrapText="1"/>
    </xf>
    <xf numFmtId="0" fontId="98" fillId="0" borderId="55" xfId="2188" applyFont="1" applyBorder="1" applyAlignment="1">
      <alignment horizontal="center" vertical="center"/>
    </xf>
    <xf numFmtId="43" fontId="98" fillId="0" borderId="52" xfId="4384" applyFont="1" applyFill="1" applyBorder="1" applyAlignment="1">
      <alignment horizontal="right" vertical="center" wrapText="1"/>
    </xf>
    <xf numFmtId="0" fontId="98" fillId="0" borderId="0" xfId="2188" applyFont="1" applyAlignment="1">
      <alignment vertical="center" wrapText="1"/>
    </xf>
    <xf numFmtId="0" fontId="98" fillId="53" borderId="54" xfId="2188" applyFont="1" applyFill="1" applyBorder="1" applyAlignment="1">
      <alignment horizontal="left" vertical="center" wrapText="1"/>
    </xf>
    <xf numFmtId="0" fontId="98" fillId="53" borderId="55" xfId="2188" applyFont="1" applyFill="1" applyBorder="1" applyAlignment="1">
      <alignment horizontal="left" vertical="center" wrapText="1"/>
    </xf>
    <xf numFmtId="0" fontId="98" fillId="53" borderId="55" xfId="2188" applyFont="1" applyFill="1" applyBorder="1" applyAlignment="1">
      <alignment horizontal="center" vertical="center"/>
    </xf>
    <xf numFmtId="43" fontId="98" fillId="53" borderId="52" xfId="4384" applyFont="1" applyFill="1" applyBorder="1" applyAlignment="1">
      <alignment horizontal="right" vertical="center" wrapText="1"/>
    </xf>
    <xf numFmtId="0" fontId="98" fillId="49" borderId="54" xfId="2188" applyFont="1" applyFill="1" applyBorder="1" applyAlignment="1">
      <alignment horizontal="left" vertical="center" wrapText="1"/>
    </xf>
    <xf numFmtId="0" fontId="98" fillId="49" borderId="55" xfId="2188" applyFont="1" applyFill="1" applyBorder="1" applyAlignment="1">
      <alignment horizontal="left" vertical="center" wrapText="1"/>
    </xf>
    <xf numFmtId="0" fontId="98" fillId="49" borderId="55" xfId="2188" applyFont="1" applyFill="1" applyBorder="1" applyAlignment="1">
      <alignment horizontal="center" vertical="center"/>
    </xf>
    <xf numFmtId="43" fontId="98" fillId="49" borderId="52" xfId="4384" applyFont="1" applyFill="1" applyBorder="1" applyAlignment="1">
      <alignment horizontal="right" vertical="center" wrapText="1"/>
    </xf>
    <xf numFmtId="0" fontId="98" fillId="54" borderId="54" xfId="2188" applyFont="1" applyFill="1" applyBorder="1" applyAlignment="1">
      <alignment horizontal="left" vertical="center" wrapText="1"/>
    </xf>
    <xf numFmtId="0" fontId="98" fillId="54" borderId="55" xfId="2188" applyFont="1" applyFill="1" applyBorder="1" applyAlignment="1">
      <alignment horizontal="left" vertical="center" wrapText="1"/>
    </xf>
    <xf numFmtId="43" fontId="98" fillId="54" borderId="52" xfId="4384" applyFont="1" applyFill="1" applyBorder="1" applyAlignment="1">
      <alignment horizontal="right" vertical="center" wrapText="1"/>
    </xf>
    <xf numFmtId="0" fontId="98" fillId="0" borderId="0" xfId="2188" quotePrefix="1" applyFont="1" applyAlignment="1">
      <alignment vertical="center" wrapText="1"/>
    </xf>
    <xf numFmtId="0" fontId="97" fillId="0" borderId="54" xfId="2188" applyFont="1" applyBorder="1" applyAlignment="1">
      <alignment vertical="center"/>
    </xf>
    <xf numFmtId="0" fontId="97" fillId="0" borderId="55" xfId="2188" applyFont="1" applyBorder="1" applyAlignment="1">
      <alignment vertical="center"/>
    </xf>
    <xf numFmtId="43" fontId="98" fillId="0" borderId="52" xfId="4384" applyFont="1" applyFill="1" applyBorder="1" applyAlignment="1">
      <alignment vertical="center"/>
    </xf>
    <xf numFmtId="0" fontId="97" fillId="0" borderId="43" xfId="0" applyFont="1" applyBorder="1" applyAlignment="1">
      <alignment horizontal="center" vertical="center"/>
    </xf>
    <xf numFmtId="0" fontId="97" fillId="0" borderId="56" xfId="0" applyFont="1" applyBorder="1" applyAlignment="1">
      <alignment vertical="center" wrapText="1"/>
    </xf>
    <xf numFmtId="0" fontId="98" fillId="0" borderId="56" xfId="2188" applyFont="1" applyBorder="1" applyAlignment="1">
      <alignment horizontal="center" vertical="center"/>
    </xf>
    <xf numFmtId="43" fontId="98" fillId="0" borderId="42" xfId="4384" applyFont="1" applyFill="1" applyBorder="1" applyAlignment="1">
      <alignment vertical="center"/>
    </xf>
    <xf numFmtId="43" fontId="98" fillId="0" borderId="0" xfId="4384" applyFont="1" applyFill="1" applyBorder="1" applyAlignment="1">
      <alignment vertical="center"/>
    </xf>
    <xf numFmtId="0" fontId="5" fillId="0" borderId="21" xfId="2190" applyFont="1" applyBorder="1" applyAlignment="1">
      <alignment horizontal="center" vertical="center" wrapText="1"/>
    </xf>
    <xf numFmtId="9" fontId="5" fillId="0" borderId="21" xfId="2190" applyNumberFormat="1" applyFont="1" applyBorder="1" applyAlignment="1">
      <alignment horizontal="center" vertical="center" wrapText="1"/>
    </xf>
    <xf numFmtId="10" fontId="5" fillId="0" borderId="21" xfId="2190" applyNumberFormat="1" applyFont="1" applyBorder="1" applyAlignment="1">
      <alignment horizontal="center" vertical="center" wrapText="1"/>
    </xf>
    <xf numFmtId="2" fontId="5" fillId="0" borderId="21" xfId="2190" applyNumberFormat="1" applyFont="1" applyBorder="1" applyAlignment="1">
      <alignment vertical="center"/>
    </xf>
    <xf numFmtId="10" fontId="5" fillId="0" borderId="21" xfId="2190" applyNumberFormat="1" applyFont="1" applyBorder="1" applyAlignment="1">
      <alignment horizontal="right" vertical="center" wrapText="1"/>
    </xf>
    <xf numFmtId="10" fontId="5" fillId="0" borderId="21" xfId="2190" applyNumberFormat="1" applyFont="1" applyBorder="1" applyAlignment="1">
      <alignment horizontal="right" vertical="center"/>
    </xf>
    <xf numFmtId="4" fontId="5" fillId="0" borderId="21" xfId="2190" applyNumberFormat="1" applyFont="1" applyBorder="1" applyAlignment="1">
      <alignment vertical="center"/>
    </xf>
    <xf numFmtId="3" fontId="5" fillId="0" borderId="21" xfId="2190" applyNumberFormat="1" applyFont="1" applyBorder="1" applyAlignment="1">
      <alignment horizontal="center" vertical="center"/>
    </xf>
    <xf numFmtId="1" fontId="5" fillId="0" borderId="21" xfId="2190" applyNumberFormat="1" applyFont="1" applyBorder="1" applyAlignment="1">
      <alignment horizontal="center" vertical="center" wrapText="1"/>
    </xf>
    <xf numFmtId="0" fontId="4" fillId="0" borderId="23" xfId="2190" applyFont="1" applyBorder="1" applyAlignment="1">
      <alignment vertical="center"/>
    </xf>
    <xf numFmtId="0" fontId="101" fillId="0" borderId="0" xfId="0" applyFont="1" applyAlignment="1">
      <alignment vertical="center"/>
    </xf>
    <xf numFmtId="0" fontId="102" fillId="0" borderId="0" xfId="0" applyFont="1"/>
    <xf numFmtId="4" fontId="101" fillId="0" borderId="0" xfId="0" applyNumberFormat="1" applyFont="1" applyAlignment="1">
      <alignment vertical="center"/>
    </xf>
    <xf numFmtId="198" fontId="101" fillId="0" borderId="0" xfId="0" applyNumberFormat="1" applyFont="1" applyAlignment="1">
      <alignment vertical="center"/>
    </xf>
    <xf numFmtId="0" fontId="101" fillId="0" borderId="0" xfId="0" applyFont="1"/>
    <xf numFmtId="0" fontId="7" fillId="0" borderId="64" xfId="2190" applyBorder="1" applyAlignment="1">
      <alignment horizontal="center" vertical="center"/>
    </xf>
    <xf numFmtId="0" fontId="7" fillId="0" borderId="65" xfId="2190" applyBorder="1" applyAlignment="1">
      <alignment horizontal="center" vertical="center"/>
    </xf>
    <xf numFmtId="3" fontId="7" fillId="0" borderId="65" xfId="2190" applyNumberFormat="1" applyBorder="1" applyAlignment="1">
      <alignment horizontal="center" vertical="center"/>
    </xf>
    <xf numFmtId="2" fontId="7" fillId="0" borderId="65" xfId="2190" applyNumberFormat="1" applyBorder="1" applyAlignment="1">
      <alignment horizontal="center" vertical="center"/>
    </xf>
    <xf numFmtId="4" fontId="7" fillId="0" borderId="65" xfId="2190" applyNumberFormat="1" applyBorder="1" applyAlignment="1">
      <alignment horizontal="center" vertical="center"/>
    </xf>
    <xf numFmtId="197" fontId="7" fillId="0" borderId="65" xfId="2190" applyNumberFormat="1" applyBorder="1" applyAlignment="1">
      <alignment horizontal="center" vertical="center"/>
    </xf>
    <xf numFmtId="200" fontId="7" fillId="0" borderId="65" xfId="2190" applyNumberFormat="1" applyBorder="1" applyAlignment="1">
      <alignment horizontal="center" vertical="center"/>
    </xf>
    <xf numFmtId="4" fontId="7" fillId="0" borderId="63" xfId="2190" applyNumberFormat="1" applyBorder="1" applyAlignment="1">
      <alignment horizontal="center" vertical="center"/>
    </xf>
    <xf numFmtId="0" fontId="5" fillId="0" borderId="64" xfId="2190" applyFont="1" applyBorder="1" applyAlignment="1">
      <alignment horizontal="center" vertical="center"/>
    </xf>
    <xf numFmtId="4" fontId="5" fillId="0" borderId="23" xfId="2190" applyNumberFormat="1" applyFont="1" applyBorder="1" applyAlignment="1">
      <alignment horizontal="right" vertical="center"/>
    </xf>
    <xf numFmtId="208" fontId="5" fillId="0" borderId="21" xfId="2190" applyNumberFormat="1" applyFont="1" applyBorder="1" applyAlignment="1">
      <alignment horizontal="center" vertical="center" wrapText="1"/>
    </xf>
    <xf numFmtId="0" fontId="4" fillId="0" borderId="21" xfId="2190" applyFont="1" applyBorder="1" applyAlignment="1">
      <alignment vertical="center" wrapText="1"/>
    </xf>
    <xf numFmtId="0" fontId="5" fillId="0" borderId="66" xfId="2190" applyFont="1" applyBorder="1" applyAlignment="1">
      <alignment horizontal="center" vertical="center"/>
    </xf>
    <xf numFmtId="0" fontId="100" fillId="0" borderId="0" xfId="0" applyFont="1" applyAlignment="1">
      <alignment horizontal="center" vertical="center"/>
    </xf>
    <xf numFmtId="0" fontId="100" fillId="0" borderId="55" xfId="0" applyFont="1" applyBorder="1" applyAlignment="1">
      <alignment horizontal="center" vertical="center"/>
    </xf>
    <xf numFmtId="197" fontId="100" fillId="0" borderId="0" xfId="0" applyNumberFormat="1" applyFont="1" applyAlignment="1">
      <alignment horizontal="center" vertical="center"/>
    </xf>
    <xf numFmtId="0" fontId="100" fillId="0" borderId="55" xfId="0" applyFont="1" applyBorder="1" applyAlignment="1">
      <alignment horizontal="center" vertical="center" wrapText="1"/>
    </xf>
    <xf numFmtId="10" fontId="100" fillId="0" borderId="55" xfId="5287" applyNumberFormat="1" applyFont="1" applyBorder="1" applyAlignment="1">
      <alignment horizontal="center" vertical="center"/>
    </xf>
    <xf numFmtId="10" fontId="100" fillId="0" borderId="0" xfId="0" applyNumberFormat="1" applyFont="1" applyAlignment="1">
      <alignment horizontal="center" vertical="center"/>
    </xf>
    <xf numFmtId="218" fontId="100" fillId="0" borderId="0" xfId="0" applyNumberFormat="1" applyFont="1" applyAlignment="1">
      <alignment horizontal="center" vertical="center"/>
    </xf>
    <xf numFmtId="10" fontId="103" fillId="0" borderId="55" xfId="5287" applyNumberFormat="1" applyFont="1" applyBorder="1" applyAlignment="1">
      <alignment horizontal="center" vertical="center"/>
    </xf>
    <xf numFmtId="10" fontId="103" fillId="0" borderId="55" xfId="0" applyNumberFormat="1" applyFont="1" applyBorder="1" applyAlignment="1">
      <alignment horizontal="center" vertical="center"/>
    </xf>
    <xf numFmtId="10" fontId="100" fillId="0" borderId="55" xfId="0" applyNumberFormat="1" applyFont="1" applyBorder="1" applyAlignment="1">
      <alignment horizontal="center" vertical="center"/>
    </xf>
    <xf numFmtId="0" fontId="100" fillId="55" borderId="55" xfId="0" applyFont="1" applyFill="1" applyBorder="1" applyAlignment="1">
      <alignment horizontal="center" vertical="center"/>
    </xf>
    <xf numFmtId="10" fontId="104" fillId="53" borderId="55" xfId="0" applyNumberFormat="1" applyFont="1" applyFill="1" applyBorder="1" applyAlignment="1">
      <alignment horizontal="center" vertical="center"/>
    </xf>
    <xf numFmtId="0" fontId="103" fillId="0" borderId="0" xfId="0" applyFont="1" applyAlignment="1">
      <alignment horizontal="center" vertical="center"/>
    </xf>
    <xf numFmtId="0" fontId="105" fillId="0" borderId="0" xfId="0" applyFont="1" applyAlignment="1">
      <alignment horizontal="center" vertical="center"/>
    </xf>
    <xf numFmtId="9" fontId="100" fillId="0" borderId="0" xfId="0" applyNumberFormat="1" applyFont="1" applyAlignment="1">
      <alignment horizontal="center" vertical="center"/>
    </xf>
    <xf numFmtId="0" fontId="7" fillId="0" borderId="0" xfId="5288" applyAlignment="1">
      <alignment horizontal="center" vertical="center"/>
    </xf>
    <xf numFmtId="9" fontId="7" fillId="0" borderId="0" xfId="5288" applyNumberFormat="1" applyAlignment="1">
      <alignment horizontal="center" vertical="center"/>
    </xf>
    <xf numFmtId="0" fontId="7" fillId="0" borderId="0" xfId="5288" applyAlignment="1">
      <alignment vertical="center"/>
    </xf>
    <xf numFmtId="0" fontId="95" fillId="0" borderId="70" xfId="5288" applyFont="1" applyBorder="1" applyAlignment="1">
      <alignment horizontal="center" vertical="center"/>
    </xf>
    <xf numFmtId="0" fontId="93" fillId="0" borderId="71" xfId="5288" applyFont="1" applyBorder="1" applyAlignment="1">
      <alignment horizontal="right" vertical="center"/>
    </xf>
    <xf numFmtId="208" fontId="95" fillId="0" borderId="71" xfId="5288" applyNumberFormat="1" applyFont="1" applyBorder="1" applyAlignment="1">
      <alignment horizontal="center" vertical="center"/>
    </xf>
    <xf numFmtId="0" fontId="95" fillId="0" borderId="71" xfId="5288" applyFont="1" applyBorder="1" applyAlignment="1">
      <alignment horizontal="center" vertical="center"/>
    </xf>
    <xf numFmtId="0" fontId="95" fillId="0" borderId="72" xfId="5288" applyFont="1" applyBorder="1" applyAlignment="1">
      <alignment horizontal="left" vertical="center"/>
    </xf>
    <xf numFmtId="0" fontId="106" fillId="0" borderId="0" xfId="5288" applyFont="1" applyAlignment="1">
      <alignment horizontal="left" vertical="center"/>
    </xf>
    <xf numFmtId="0" fontId="99" fillId="0" borderId="0" xfId="5288" applyFont="1" applyAlignment="1">
      <alignment vertical="center"/>
    </xf>
    <xf numFmtId="0" fontId="8" fillId="0" borderId="0" xfId="5288" applyFont="1" applyAlignment="1">
      <alignment vertical="center"/>
    </xf>
    <xf numFmtId="0" fontId="93" fillId="0" borderId="76" xfId="5288" applyFont="1" applyBorder="1" applyAlignment="1">
      <alignment horizontal="center" vertical="center"/>
    </xf>
    <xf numFmtId="0" fontId="95" fillId="0" borderId="72" xfId="5288" applyFont="1" applyBorder="1" applyAlignment="1">
      <alignment horizontal="center" vertical="center"/>
    </xf>
    <xf numFmtId="4" fontId="7" fillId="0" borderId="0" xfId="5288" applyNumberFormat="1" applyAlignment="1">
      <alignment horizontal="center" vertical="center"/>
    </xf>
    <xf numFmtId="0" fontId="95" fillId="0" borderId="80" xfId="5288" applyFont="1" applyBorder="1" applyAlignment="1">
      <alignment horizontal="center" vertical="center"/>
    </xf>
    <xf numFmtId="4" fontId="8" fillId="0" borderId="0" xfId="5288" applyNumberFormat="1" applyFont="1" applyAlignment="1">
      <alignment horizontal="center" vertical="center"/>
    </xf>
    <xf numFmtId="0" fontId="106" fillId="0" borderId="0" xfId="5288" applyFont="1" applyAlignment="1">
      <alignment horizontal="center" vertical="center"/>
    </xf>
    <xf numFmtId="219" fontId="0" fillId="0" borderId="0" xfId="0" applyNumberFormat="1" applyAlignment="1">
      <alignment horizontal="center"/>
    </xf>
    <xf numFmtId="219" fontId="0" fillId="0" borderId="0" xfId="0" applyNumberFormat="1"/>
    <xf numFmtId="0" fontId="0" fillId="0" borderId="0" xfId="0" applyAlignment="1">
      <alignment wrapText="1"/>
    </xf>
    <xf numFmtId="0" fontId="0" fillId="49" borderId="0" xfId="0" applyFill="1"/>
    <xf numFmtId="0" fontId="93" fillId="0" borderId="74" xfId="5288" applyFont="1" applyBorder="1" applyAlignment="1">
      <alignment horizontal="center" vertical="center"/>
    </xf>
    <xf numFmtId="0" fontId="79" fillId="0" borderId="0" xfId="0" applyFont="1" applyAlignment="1">
      <alignment vertical="center" wrapText="1"/>
    </xf>
    <xf numFmtId="0" fontId="79" fillId="0" borderId="0" xfId="0" applyFont="1" applyAlignment="1">
      <alignment horizontal="center" vertical="center" wrapText="1"/>
    </xf>
    <xf numFmtId="205" fontId="79" fillId="0" borderId="0" xfId="0" applyNumberFormat="1" applyFont="1" applyAlignment="1">
      <alignment vertical="center" wrapText="1"/>
    </xf>
    <xf numFmtId="0" fontId="7" fillId="0" borderId="0" xfId="0" applyFont="1" applyAlignment="1">
      <alignment vertical="center" wrapText="1"/>
    </xf>
    <xf numFmtId="0" fontId="0" fillId="0" borderId="6" xfId="0" applyBorder="1" applyAlignment="1">
      <alignment horizontal="center" vertical="center" wrapText="1"/>
    </xf>
    <xf numFmtId="0" fontId="0" fillId="0" borderId="6" xfId="0" applyBorder="1" applyAlignment="1">
      <alignment vertical="center" wrapText="1"/>
    </xf>
    <xf numFmtId="2" fontId="0" fillId="0" borderId="6" xfId="0" applyNumberFormat="1" applyBorder="1" applyAlignment="1">
      <alignment horizontal="center" vertical="center" wrapText="1"/>
    </xf>
    <xf numFmtId="0" fontId="62" fillId="0" borderId="6" xfId="0" applyFont="1" applyBorder="1" applyAlignment="1">
      <alignment horizontal="right" vertical="center" wrapText="1"/>
    </xf>
    <xf numFmtId="2" fontId="62" fillId="0" borderId="6" xfId="0" applyNumberFormat="1" applyFont="1" applyBorder="1" applyAlignment="1">
      <alignment horizontal="center" vertical="center" wrapText="1"/>
    </xf>
    <xf numFmtId="219" fontId="68" fillId="0" borderId="102" xfId="0" applyNumberFormat="1" applyFont="1" applyBorder="1" applyAlignment="1">
      <alignment vertical="center" wrapText="1"/>
    </xf>
    <xf numFmtId="0" fontId="62" fillId="0" borderId="27" xfId="0" applyFont="1" applyBorder="1" applyAlignment="1">
      <alignment horizontal="center" vertical="center" wrapText="1"/>
    </xf>
    <xf numFmtId="0" fontId="107" fillId="0" borderId="6" xfId="0" applyFont="1" applyBorder="1" applyAlignment="1">
      <alignment horizontal="center" vertical="center" wrapText="1"/>
    </xf>
    <xf numFmtId="49" fontId="0" fillId="0" borderId="6" xfId="0" applyNumberFormat="1" applyBorder="1" applyAlignment="1">
      <alignment horizontal="center" vertical="center" wrapText="1"/>
    </xf>
    <xf numFmtId="43" fontId="0" fillId="0" borderId="6" xfId="5289" applyFont="1" applyFill="1" applyBorder="1" applyAlignment="1">
      <alignment vertical="center" wrapText="1"/>
    </xf>
    <xf numFmtId="219" fontId="108" fillId="0" borderId="102" xfId="0" applyNumberFormat="1" applyFont="1" applyBorder="1" applyAlignment="1">
      <alignment vertical="center" wrapText="1"/>
    </xf>
    <xf numFmtId="44" fontId="107" fillId="0" borderId="102" xfId="0" applyNumberFormat="1" applyFont="1" applyBorder="1" applyAlignment="1">
      <alignment vertical="center" wrapText="1"/>
    </xf>
    <xf numFmtId="10" fontId="107" fillId="0" borderId="102" xfId="5287" applyNumberFormat="1" applyFont="1" applyFill="1" applyBorder="1" applyAlignment="1">
      <alignment vertical="center" wrapText="1"/>
    </xf>
    <xf numFmtId="219" fontId="107" fillId="0" borderId="106" xfId="0" applyNumberFormat="1" applyFont="1" applyBorder="1" applyAlignment="1">
      <alignment vertical="center" wrapText="1"/>
    </xf>
    <xf numFmtId="0" fontId="54" fillId="55" borderId="0" xfId="0" applyFont="1" applyFill="1"/>
    <xf numFmtId="166" fontId="54" fillId="55" borderId="0" xfId="2266" applyNumberFormat="1" applyFont="1" applyFill="1" applyAlignment="1">
      <alignment horizontal="center" vertical="center"/>
    </xf>
    <xf numFmtId="0" fontId="7" fillId="55" borderId="0" xfId="0" applyFont="1" applyFill="1" applyAlignment="1">
      <alignment vertical="center"/>
    </xf>
    <xf numFmtId="0" fontId="54" fillId="55" borderId="0" xfId="2266" applyFont="1" applyFill="1" applyAlignment="1">
      <alignment horizontal="center" vertical="center"/>
    </xf>
    <xf numFmtId="4" fontId="54" fillId="55" borderId="0" xfId="2266" applyNumberFormat="1" applyFont="1" applyFill="1" applyAlignment="1">
      <alignment horizontal="center" vertical="center"/>
    </xf>
    <xf numFmtId="166" fontId="54" fillId="55" borderId="0" xfId="0" applyNumberFormat="1" applyFont="1" applyFill="1"/>
    <xf numFmtId="166" fontId="54" fillId="55" borderId="0" xfId="2293" applyNumberFormat="1" applyFont="1" applyFill="1" applyAlignment="1">
      <alignment horizontal="center" vertical="center"/>
    </xf>
    <xf numFmtId="0" fontId="7" fillId="55" borderId="0" xfId="0" applyFont="1" applyFill="1" applyAlignment="1">
      <alignment horizontal="center" vertical="center"/>
    </xf>
    <xf numFmtId="0" fontId="54" fillId="55" borderId="0" xfId="2266" applyFont="1" applyFill="1" applyAlignment="1">
      <alignment horizontal="left" vertical="center" wrapText="1"/>
    </xf>
    <xf numFmtId="0" fontId="54" fillId="55" borderId="0" xfId="2266" applyFont="1" applyFill="1" applyAlignment="1">
      <alignment horizontal="justify" vertical="center" wrapText="1"/>
    </xf>
    <xf numFmtId="185" fontId="54" fillId="55" borderId="0" xfId="2521" applyNumberFormat="1" applyFont="1" applyFill="1" applyBorder="1" applyAlignment="1">
      <alignment horizontal="center" vertical="center"/>
    </xf>
    <xf numFmtId="195" fontId="54" fillId="55" borderId="0" xfId="2521" applyNumberFormat="1" applyFont="1" applyFill="1" applyBorder="1" applyAlignment="1">
      <alignment horizontal="center" vertical="center"/>
    </xf>
    <xf numFmtId="187" fontId="54" fillId="55" borderId="0" xfId="2521" applyNumberFormat="1" applyFont="1" applyFill="1" applyBorder="1" applyAlignment="1">
      <alignment horizontal="center" vertical="center"/>
    </xf>
    <xf numFmtId="2" fontId="54" fillId="55" borderId="0" xfId="2521" applyNumberFormat="1" applyFont="1" applyFill="1" applyBorder="1" applyAlignment="1">
      <alignment horizontal="center" vertical="center"/>
    </xf>
    <xf numFmtId="186" fontId="54" fillId="55" borderId="0" xfId="2521" applyNumberFormat="1" applyFont="1" applyFill="1" applyBorder="1" applyAlignment="1">
      <alignment horizontal="center" vertical="center"/>
    </xf>
    <xf numFmtId="49" fontId="70" fillId="55" borderId="31" xfId="4412" applyNumberFormat="1" applyFont="1" applyFill="1" applyBorder="1" applyAlignment="1">
      <alignment vertical="center"/>
    </xf>
    <xf numFmtId="4" fontId="73" fillId="55" borderId="31" xfId="4412" applyNumberFormat="1" applyFont="1" applyFill="1" applyBorder="1" applyAlignment="1">
      <alignment horizontal="right" vertical="center"/>
    </xf>
    <xf numFmtId="49" fontId="70" fillId="55" borderId="33" xfId="4412" applyNumberFormat="1" applyFont="1" applyFill="1" applyBorder="1" applyAlignment="1">
      <alignment vertical="center"/>
    </xf>
    <xf numFmtId="205" fontId="70" fillId="55" borderId="34" xfId="4412" applyNumberFormat="1" applyFont="1" applyFill="1" applyBorder="1" applyAlignment="1">
      <alignment horizontal="center" vertical="center"/>
    </xf>
    <xf numFmtId="10" fontId="70" fillId="55" borderId="35" xfId="4413" applyNumberFormat="1" applyFont="1" applyFill="1" applyBorder="1" applyAlignment="1" applyProtection="1">
      <alignment horizontal="right" vertical="center"/>
    </xf>
    <xf numFmtId="49" fontId="70" fillId="55" borderId="38" xfId="4412" applyNumberFormat="1" applyFont="1" applyFill="1" applyBorder="1" applyAlignment="1">
      <alignment vertical="center"/>
    </xf>
    <xf numFmtId="4" fontId="73" fillId="55" borderId="38" xfId="4412" applyNumberFormat="1" applyFont="1" applyFill="1" applyBorder="1" applyAlignment="1">
      <alignment horizontal="right" vertical="center"/>
    </xf>
    <xf numFmtId="205" fontId="70" fillId="55" borderId="39" xfId="4412" applyNumberFormat="1" applyFont="1" applyFill="1" applyBorder="1" applyAlignment="1">
      <alignment horizontal="center" vertical="center"/>
    </xf>
    <xf numFmtId="10" fontId="70" fillId="55" borderId="39" xfId="4413" applyNumberFormat="1" applyFont="1" applyFill="1" applyBorder="1" applyAlignment="1" applyProtection="1">
      <alignment horizontal="right" vertical="center"/>
    </xf>
    <xf numFmtId="165" fontId="70" fillId="55" borderId="37" xfId="4414" applyFont="1" applyFill="1" applyBorder="1" applyAlignment="1" applyProtection="1">
      <alignment vertical="center"/>
    </xf>
    <xf numFmtId="165" fontId="70" fillId="55" borderId="38" xfId="4414" applyFont="1" applyFill="1" applyBorder="1" applyAlignment="1" applyProtection="1">
      <alignment vertical="center"/>
    </xf>
    <xf numFmtId="4" fontId="74" fillId="55" borderId="0" xfId="4412" applyNumberFormat="1" applyFont="1" applyFill="1"/>
    <xf numFmtId="165" fontId="70" fillId="55" borderId="0" xfId="4414" applyFont="1" applyFill="1" applyBorder="1" applyAlignment="1" applyProtection="1">
      <alignment vertical="center"/>
    </xf>
    <xf numFmtId="165" fontId="70" fillId="55" borderId="0" xfId="4414" applyFont="1" applyFill="1" applyBorder="1" applyAlignment="1" applyProtection="1">
      <alignment horizontal="center" vertical="center"/>
    </xf>
    <xf numFmtId="3" fontId="70" fillId="55" borderId="0" xfId="4412" applyNumberFormat="1" applyFont="1" applyFill="1" applyAlignment="1">
      <alignment horizontal="left" vertical="center"/>
    </xf>
    <xf numFmtId="4" fontId="70" fillId="55" borderId="0" xfId="4412" applyNumberFormat="1" applyFont="1" applyFill="1" applyAlignment="1">
      <alignment vertical="center"/>
    </xf>
    <xf numFmtId="10" fontId="70" fillId="55" borderId="0" xfId="4413" applyNumberFormat="1" applyFont="1" applyFill="1" applyBorder="1" applyAlignment="1" applyProtection="1">
      <alignment horizontal="right" vertical="center"/>
    </xf>
    <xf numFmtId="49" fontId="95" fillId="0" borderId="98" xfId="5288" applyNumberFormat="1" applyFont="1" applyBorder="1" applyAlignment="1">
      <alignment horizontal="center" vertical="center"/>
    </xf>
    <xf numFmtId="49" fontId="95" fillId="0" borderId="125" xfId="5288" applyNumberFormat="1" applyFont="1" applyBorder="1" applyAlignment="1">
      <alignment horizontal="center" vertical="center"/>
    </xf>
    <xf numFmtId="49" fontId="95" fillId="0" borderId="109" xfId="5288" applyNumberFormat="1" applyFont="1" applyBorder="1" applyAlignment="1">
      <alignment horizontal="center" vertical="center"/>
    </xf>
    <xf numFmtId="49" fontId="95" fillId="0" borderId="114" xfId="5288" applyNumberFormat="1" applyFont="1" applyBorder="1" applyAlignment="1">
      <alignment horizontal="center" vertical="center"/>
    </xf>
    <xf numFmtId="0" fontId="95" fillId="0" borderId="108" xfId="5288" applyFont="1" applyBorder="1" applyAlignment="1">
      <alignment horizontal="center" vertical="center"/>
    </xf>
    <xf numFmtId="49" fontId="95" fillId="0" borderId="116" xfId="5288" applyNumberFormat="1" applyFont="1" applyBorder="1" applyAlignment="1">
      <alignment horizontal="center" vertical="center"/>
    </xf>
    <xf numFmtId="0" fontId="95" fillId="0" borderId="111" xfId="5288" applyFont="1" applyBorder="1" applyAlignment="1">
      <alignment horizontal="center" vertical="center"/>
    </xf>
    <xf numFmtId="0" fontId="95" fillId="0" borderId="117" xfId="5288" applyFont="1" applyBorder="1" applyAlignment="1">
      <alignment vertical="center"/>
    </xf>
    <xf numFmtId="0" fontId="95" fillId="0" borderId="117" xfId="5288" applyFont="1" applyBorder="1" applyAlignment="1">
      <alignment horizontal="center" vertical="center"/>
    </xf>
    <xf numFmtId="0" fontId="95" fillId="0" borderId="77" xfId="5288" applyFont="1" applyBorder="1" applyAlignment="1">
      <alignment horizontal="center" vertical="center"/>
    </xf>
    <xf numFmtId="200" fontId="95" fillId="0" borderId="77" xfId="5288" applyNumberFormat="1" applyFont="1" applyBorder="1" applyAlignment="1">
      <alignment horizontal="center" vertical="center"/>
    </xf>
    <xf numFmtId="4" fontId="95" fillId="0" borderId="78" xfId="5288" applyNumberFormat="1" applyFont="1" applyBorder="1" applyAlignment="1">
      <alignment horizontal="center" vertical="center"/>
    </xf>
    <xf numFmtId="0" fontId="95" fillId="0" borderId="126" xfId="5288" applyFont="1" applyBorder="1" applyAlignment="1">
      <alignment horizontal="center" vertical="center"/>
    </xf>
    <xf numFmtId="199" fontId="95" fillId="0" borderId="117" xfId="5288" applyNumberFormat="1" applyFont="1" applyBorder="1" applyAlignment="1">
      <alignment vertical="center"/>
    </xf>
    <xf numFmtId="0" fontId="95" fillId="0" borderId="127" xfId="5288" applyFont="1" applyBorder="1" applyAlignment="1">
      <alignment horizontal="center" vertical="center"/>
    </xf>
    <xf numFmtId="0" fontId="95" fillId="0" borderId="113" xfId="5288" applyFont="1" applyBorder="1" applyAlignment="1">
      <alignment horizontal="center" vertical="center"/>
    </xf>
    <xf numFmtId="4" fontId="93" fillId="0" borderId="118" xfId="5288" applyNumberFormat="1" applyFont="1" applyBorder="1" applyAlignment="1">
      <alignment horizontal="center" vertical="center"/>
    </xf>
    <xf numFmtId="0" fontId="95" fillId="0" borderId="37" xfId="5288" applyFont="1" applyBorder="1" applyAlignment="1">
      <alignment horizontal="center" vertical="center"/>
    </xf>
    <xf numFmtId="0" fontId="95" fillId="0" borderId="38" xfId="5288" applyFont="1" applyBorder="1" applyAlignment="1">
      <alignment horizontal="center" vertical="center"/>
    </xf>
    <xf numFmtId="0" fontId="93" fillId="0" borderId="83" xfId="5288" applyFont="1" applyBorder="1" applyAlignment="1">
      <alignment horizontal="center" vertical="center"/>
    </xf>
    <xf numFmtId="0" fontId="93" fillId="0" borderId="84" xfId="5288" applyFont="1" applyBorder="1" applyAlignment="1">
      <alignment horizontal="center" vertical="center" wrapText="1"/>
    </xf>
    <xf numFmtId="4" fontId="93" fillId="0" borderId="85" xfId="5288" applyNumberFormat="1" applyFont="1" applyBorder="1" applyAlignment="1">
      <alignment horizontal="center" vertical="center"/>
    </xf>
    <xf numFmtId="0" fontId="95" fillId="0" borderId="115" xfId="5288" applyFont="1" applyBorder="1" applyAlignment="1">
      <alignment horizontal="center" vertical="center"/>
    </xf>
    <xf numFmtId="202" fontId="95" fillId="0" borderId="88" xfId="5288" applyNumberFormat="1" applyFont="1" applyBorder="1" applyAlignment="1">
      <alignment vertical="center" wrapText="1"/>
    </xf>
    <xf numFmtId="4" fontId="95" fillId="0" borderId="89" xfId="5288" applyNumberFormat="1" applyFont="1" applyBorder="1" applyAlignment="1">
      <alignment horizontal="center" vertical="center"/>
    </xf>
    <xf numFmtId="0" fontId="95" fillId="0" borderId="92" xfId="5288" applyFont="1" applyBorder="1" applyAlignment="1">
      <alignment horizontal="center" vertical="center"/>
    </xf>
    <xf numFmtId="0" fontId="95" fillId="0" borderId="87" xfId="5288" applyFont="1" applyBorder="1" applyAlignment="1">
      <alignment horizontal="center" vertical="center"/>
    </xf>
    <xf numFmtId="0" fontId="93" fillId="0" borderId="87" xfId="5288" applyFont="1" applyBorder="1" applyAlignment="1">
      <alignment horizontal="right" vertical="center"/>
    </xf>
    <xf numFmtId="0" fontId="95" fillId="0" borderId="93" xfId="5288" applyFont="1" applyBorder="1" applyAlignment="1">
      <alignment horizontal="center" vertical="center"/>
    </xf>
    <xf numFmtId="0" fontId="95" fillId="0" borderId="93" xfId="5288" applyFont="1" applyBorder="1" applyAlignment="1">
      <alignment vertical="center" wrapText="1"/>
    </xf>
    <xf numFmtId="4" fontId="93" fillId="0" borderId="94" xfId="5288" applyNumberFormat="1" applyFont="1" applyBorder="1" applyAlignment="1">
      <alignment vertical="center" wrapText="1"/>
    </xf>
    <xf numFmtId="0" fontId="95" fillId="0" borderId="121" xfId="5288" applyFont="1" applyBorder="1" applyAlignment="1">
      <alignment horizontal="center" vertical="center"/>
    </xf>
    <xf numFmtId="0" fontId="95" fillId="0" borderId="90" xfId="5288" applyFont="1" applyBorder="1" applyAlignment="1">
      <alignment horizontal="center" vertical="center"/>
    </xf>
    <xf numFmtId="0" fontId="93" fillId="0" borderId="90" xfId="5288" applyFont="1" applyBorder="1" applyAlignment="1">
      <alignment horizontal="right" vertical="center"/>
    </xf>
    <xf numFmtId="0" fontId="95" fillId="0" borderId="90" xfId="5288" applyFont="1" applyBorder="1" applyAlignment="1">
      <alignment vertical="center" wrapText="1"/>
    </xf>
    <xf numFmtId="10" fontId="93" fillId="0" borderId="90" xfId="5288" applyNumberFormat="1" applyFont="1" applyBorder="1" applyAlignment="1">
      <alignment horizontal="right" vertical="center"/>
    </xf>
    <xf numFmtId="4" fontId="93" fillId="0" borderId="122" xfId="5288" applyNumberFormat="1" applyFont="1" applyBorder="1" applyAlignment="1">
      <alignment vertical="center" wrapText="1"/>
    </xf>
    <xf numFmtId="0" fontId="95" fillId="0" borderId="120" xfId="5288" applyFont="1" applyBorder="1" applyAlignment="1">
      <alignment vertical="center"/>
    </xf>
    <xf numFmtId="0" fontId="95" fillId="0" borderId="112" xfId="5288" applyFont="1" applyBorder="1" applyAlignment="1">
      <alignment vertical="center"/>
    </xf>
    <xf numFmtId="0" fontId="93" fillId="0" borderId="112" xfId="5288" applyFont="1" applyBorder="1" applyAlignment="1">
      <alignment horizontal="right" vertical="center"/>
    </xf>
    <xf numFmtId="0" fontId="93" fillId="0" borderId="112" xfId="5288" applyFont="1" applyBorder="1" applyAlignment="1">
      <alignment horizontal="center" vertical="center"/>
    </xf>
    <xf numFmtId="0" fontId="93" fillId="0" borderId="112" xfId="5288" applyFont="1" applyBorder="1" applyAlignment="1">
      <alignment vertical="center" wrapText="1"/>
    </xf>
    <xf numFmtId="4" fontId="93" fillId="0" borderId="123" xfId="5288" applyNumberFormat="1" applyFont="1" applyBorder="1" applyAlignment="1">
      <alignment vertical="center" wrapText="1"/>
    </xf>
    <xf numFmtId="0" fontId="93" fillId="0" borderId="71" xfId="5288" applyFont="1" applyBorder="1" applyAlignment="1">
      <alignment horizontal="right" vertical="center" wrapText="1"/>
    </xf>
    <xf numFmtId="0" fontId="93" fillId="0" borderId="71" xfId="5288" applyFont="1" applyBorder="1" applyAlignment="1">
      <alignment horizontal="left" vertical="center" wrapText="1"/>
    </xf>
    <xf numFmtId="0" fontId="95" fillId="0" borderId="117" xfId="5288" applyFont="1" applyBorder="1" applyAlignment="1">
      <alignment vertical="center" wrapText="1"/>
    </xf>
    <xf numFmtId="0" fontId="95" fillId="0" borderId="111" xfId="5288" applyFont="1" applyBorder="1" applyAlignment="1">
      <alignment vertical="center" wrapText="1"/>
    </xf>
    <xf numFmtId="0" fontId="93" fillId="0" borderId="82" xfId="5288" applyFont="1" applyBorder="1" applyAlignment="1">
      <alignment vertical="center" wrapText="1"/>
    </xf>
    <xf numFmtId="0" fontId="95" fillId="0" borderId="71" xfId="5288" applyFont="1" applyBorder="1" applyAlignment="1">
      <alignment vertical="center" wrapText="1"/>
    </xf>
    <xf numFmtId="0" fontId="93" fillId="0" borderId="87" xfId="5288" applyFont="1" applyBorder="1" applyAlignment="1">
      <alignment horizontal="right" vertical="center" wrapText="1"/>
    </xf>
    <xf numFmtId="0" fontId="93" fillId="0" borderId="90" xfId="5288" applyFont="1" applyBorder="1" applyAlignment="1">
      <alignment horizontal="right" vertical="center" wrapText="1"/>
    </xf>
    <xf numFmtId="0" fontId="93" fillId="0" borderId="112" xfId="5288" applyFont="1" applyBorder="1" applyAlignment="1">
      <alignment horizontal="right" vertical="center" wrapText="1"/>
    </xf>
    <xf numFmtId="0" fontId="7" fillId="0" borderId="0" xfId="5288" applyAlignment="1">
      <alignment vertical="center" wrapText="1"/>
    </xf>
    <xf numFmtId="0" fontId="95" fillId="0" borderId="71" xfId="5288" applyFont="1" applyBorder="1" applyAlignment="1">
      <alignment horizontal="left" vertical="center"/>
    </xf>
    <xf numFmtId="0" fontId="0" fillId="0" borderId="0" xfId="0" applyAlignment="1">
      <alignment vertical="center"/>
    </xf>
    <xf numFmtId="0" fontId="79" fillId="0" borderId="0" xfId="0" applyFont="1" applyAlignment="1">
      <alignment horizontal="left" vertical="center" wrapText="1"/>
    </xf>
    <xf numFmtId="209" fontId="54" fillId="55" borderId="0" xfId="2521" applyNumberFormat="1" applyFont="1" applyFill="1" applyBorder="1" applyAlignment="1">
      <alignment horizontal="center" vertical="center"/>
    </xf>
    <xf numFmtId="194" fontId="54" fillId="55" borderId="0" xfId="4386" applyNumberFormat="1" applyFont="1" applyFill="1" applyBorder="1" applyAlignment="1">
      <alignment vertical="center"/>
    </xf>
    <xf numFmtId="194" fontId="54" fillId="55" borderId="0" xfId="4386" applyNumberFormat="1" applyFont="1" applyFill="1" applyBorder="1" applyAlignment="1">
      <alignment horizontal="center" vertical="center"/>
    </xf>
    <xf numFmtId="184" fontId="54" fillId="55" borderId="0" xfId="4386" applyNumberFormat="1" applyFont="1" applyFill="1" applyBorder="1" applyAlignment="1">
      <alignment horizontal="left" vertical="center"/>
    </xf>
    <xf numFmtId="0" fontId="54" fillId="55" borderId="0" xfId="2194" applyFont="1" applyFill="1" applyAlignment="1" applyProtection="1">
      <alignment horizontal="center" vertical="center" wrapText="1"/>
      <protection locked="0"/>
    </xf>
    <xf numFmtId="0" fontId="54" fillId="55" borderId="0" xfId="4940" applyFont="1" applyFill="1" applyAlignment="1" applyProtection="1">
      <alignment horizontal="center" vertical="center"/>
      <protection locked="0"/>
    </xf>
    <xf numFmtId="4" fontId="54" fillId="55" borderId="0" xfId="2194" applyNumberFormat="1" applyFont="1" applyFill="1" applyAlignment="1" applyProtection="1">
      <alignment horizontal="center" vertical="center" wrapText="1"/>
      <protection locked="0"/>
    </xf>
    <xf numFmtId="4" fontId="54" fillId="55" borderId="0" xfId="4940" applyNumberFormat="1" applyFont="1" applyFill="1" applyAlignment="1" applyProtection="1">
      <alignment horizontal="center" vertical="center"/>
      <protection locked="0"/>
    </xf>
    <xf numFmtId="4" fontId="102" fillId="0" borderId="0" xfId="0" applyNumberFormat="1" applyFont="1" applyAlignment="1">
      <alignment vertical="center"/>
    </xf>
    <xf numFmtId="0" fontId="80" fillId="0" borderId="0" xfId="0" applyFont="1" applyAlignment="1">
      <alignment horizontal="left" vertical="center" wrapText="1"/>
    </xf>
    <xf numFmtId="0" fontId="80" fillId="0" borderId="0" xfId="0" applyFont="1" applyAlignment="1">
      <alignment horizontal="center" vertical="center"/>
    </xf>
    <xf numFmtId="205" fontId="80" fillId="0" borderId="0" xfId="0" applyNumberFormat="1" applyFont="1" applyAlignment="1">
      <alignment vertical="center"/>
    </xf>
    <xf numFmtId="165" fontId="54" fillId="55" borderId="0" xfId="5294" applyFont="1" applyFill="1" applyBorder="1" applyAlignment="1">
      <alignment vertical="center"/>
    </xf>
    <xf numFmtId="165" fontId="54" fillId="55" borderId="0" xfId="5294" applyFont="1" applyFill="1" applyBorder="1" applyAlignment="1">
      <alignment horizontal="left" vertical="center"/>
    </xf>
    <xf numFmtId="0" fontId="80" fillId="55" borderId="0" xfId="0" applyFont="1" applyFill="1"/>
    <xf numFmtId="0" fontId="79" fillId="55" borderId="0" xfId="0" applyFont="1" applyFill="1" applyAlignment="1">
      <alignment horizontal="center" vertical="center"/>
    </xf>
    <xf numFmtId="205" fontId="79" fillId="55" borderId="0" xfId="0" applyNumberFormat="1" applyFont="1" applyFill="1" applyAlignment="1">
      <alignment vertical="center"/>
    </xf>
    <xf numFmtId="4" fontId="101" fillId="55" borderId="0" xfId="0" applyNumberFormat="1" applyFont="1" applyFill="1" applyAlignment="1">
      <alignment vertical="center"/>
    </xf>
    <xf numFmtId="0" fontId="79" fillId="55" borderId="0" xfId="0" applyFont="1" applyFill="1" applyAlignment="1">
      <alignment horizontal="left" vertical="center" wrapText="1"/>
    </xf>
    <xf numFmtId="0" fontId="54" fillId="55" borderId="0" xfId="5292" applyFont="1" applyFill="1" applyAlignment="1">
      <alignment vertical="center"/>
    </xf>
    <xf numFmtId="224" fontId="54" fillId="55" borderId="0" xfId="4386" applyNumberFormat="1" applyFont="1" applyFill="1" applyBorder="1" applyAlignment="1">
      <alignment horizontal="center" vertical="center"/>
    </xf>
    <xf numFmtId="0" fontId="0" fillId="0" borderId="0" xfId="0" applyAlignment="1">
      <alignment horizontal="center" vertical="center"/>
    </xf>
    <xf numFmtId="0" fontId="100" fillId="55" borderId="0" xfId="0" applyFont="1" applyFill="1" applyAlignment="1">
      <alignment vertical="center"/>
    </xf>
    <xf numFmtId="0" fontId="100" fillId="55" borderId="0" xfId="0" applyFont="1" applyFill="1" applyAlignment="1">
      <alignment horizontal="center" vertical="center"/>
    </xf>
    <xf numFmtId="205" fontId="100" fillId="55" borderId="0" xfId="0" applyNumberFormat="1" applyFont="1" applyFill="1" applyAlignment="1">
      <alignment vertical="center"/>
    </xf>
    <xf numFmtId="2" fontId="63" fillId="55" borderId="131" xfId="2194" applyNumberFormat="1" applyFont="1" applyFill="1" applyBorder="1" applyAlignment="1" applyProtection="1">
      <alignment horizontal="center" vertical="center" wrapText="1"/>
      <protection locked="0"/>
    </xf>
    <xf numFmtId="4" fontId="117" fillId="0" borderId="0" xfId="0" applyNumberFormat="1" applyFont="1" applyAlignment="1">
      <alignment vertical="center"/>
    </xf>
    <xf numFmtId="0" fontId="118" fillId="0" borderId="0" xfId="0" applyFont="1" applyAlignment="1">
      <alignment horizontal="left" vertical="center" wrapText="1"/>
    </xf>
    <xf numFmtId="0" fontId="118" fillId="0" borderId="0" xfId="0" applyFont="1" applyAlignment="1">
      <alignment horizontal="center" vertical="center"/>
    </xf>
    <xf numFmtId="205" fontId="118" fillId="0" borderId="0" xfId="0" applyNumberFormat="1" applyFont="1" applyAlignment="1">
      <alignment vertical="center"/>
    </xf>
    <xf numFmtId="0" fontId="77" fillId="0" borderId="0" xfId="0" applyFont="1" applyAlignment="1">
      <alignment vertical="center"/>
    </xf>
    <xf numFmtId="2" fontId="100" fillId="55" borderId="0" xfId="0" applyNumberFormat="1" applyFont="1" applyFill="1" applyAlignment="1">
      <alignment vertical="center"/>
    </xf>
    <xf numFmtId="195" fontId="63" fillId="55" borderId="0" xfId="2521" applyNumberFormat="1" applyFont="1" applyFill="1" applyBorder="1" applyAlignment="1">
      <alignment horizontal="center" vertical="center"/>
    </xf>
    <xf numFmtId="185" fontId="63" fillId="55" borderId="0" xfId="2521" applyNumberFormat="1" applyFont="1" applyFill="1" applyBorder="1" applyAlignment="1">
      <alignment horizontal="center" vertical="center"/>
    </xf>
    <xf numFmtId="0" fontId="120" fillId="0" borderId="0" xfId="0" applyFont="1" applyAlignment="1">
      <alignment horizontal="center" vertical="center" wrapText="1"/>
    </xf>
    <xf numFmtId="0" fontId="120" fillId="0" borderId="0" xfId="0" applyFont="1" applyAlignment="1">
      <alignment horizontal="left" vertical="center" wrapText="1"/>
    </xf>
    <xf numFmtId="0" fontId="121" fillId="0" borderId="0" xfId="0" applyFont="1" applyAlignment="1">
      <alignment vertical="center" wrapText="1"/>
    </xf>
    <xf numFmtId="0" fontId="121" fillId="0" borderId="0" xfId="0" applyFont="1" applyAlignment="1">
      <alignment horizontal="center" vertical="center" wrapText="1"/>
    </xf>
    <xf numFmtId="0" fontId="121" fillId="0" borderId="0" xfId="0" applyFont="1" applyAlignment="1">
      <alignment horizontal="left" vertical="center" wrapText="1"/>
    </xf>
    <xf numFmtId="4" fontId="121" fillId="0" borderId="0" xfId="0" applyNumberFormat="1" applyFont="1" applyAlignment="1">
      <alignment horizontal="center" vertical="center" wrapText="1"/>
    </xf>
    <xf numFmtId="2" fontId="121" fillId="0" borderId="0" xfId="0" applyNumberFormat="1" applyFont="1" applyAlignment="1">
      <alignment horizontal="center" vertical="center" wrapText="1"/>
    </xf>
    <xf numFmtId="0" fontId="0" fillId="0" borderId="0" xfId="0" applyAlignment="1">
      <alignment horizontal="left" vertical="center"/>
    </xf>
    <xf numFmtId="43" fontId="73" fillId="0" borderId="0" xfId="0" applyNumberFormat="1" applyFont="1" applyAlignment="1">
      <alignment vertical="center"/>
    </xf>
    <xf numFmtId="17" fontId="120" fillId="0" borderId="0" xfId="0" applyNumberFormat="1" applyFont="1" applyAlignment="1">
      <alignment horizontal="center" vertical="center" wrapText="1"/>
    </xf>
    <xf numFmtId="189" fontId="55" fillId="55" borderId="0" xfId="4386" applyNumberFormat="1" applyFont="1" applyFill="1" applyBorder="1" applyAlignment="1">
      <alignment vertical="center"/>
    </xf>
    <xf numFmtId="193" fontId="55" fillId="55" borderId="0" xfId="4386" applyNumberFormat="1" applyFont="1" applyFill="1" applyBorder="1" applyAlignment="1">
      <alignment vertical="center"/>
    </xf>
    <xf numFmtId="10" fontId="54" fillId="55" borderId="0" xfId="5287" applyNumberFormat="1" applyFont="1" applyFill="1" applyBorder="1" applyAlignment="1">
      <alignment vertical="center"/>
    </xf>
    <xf numFmtId="43" fontId="72" fillId="0" borderId="0" xfId="5289" applyFont="1"/>
    <xf numFmtId="1" fontId="0" fillId="0" borderId="0" xfId="0" applyNumberFormat="1" applyAlignment="1">
      <alignment wrapText="1"/>
    </xf>
    <xf numFmtId="0" fontId="79" fillId="0" borderId="0" xfId="0" applyFont="1" applyAlignment="1">
      <alignment horizontal="left" vertical="center"/>
    </xf>
    <xf numFmtId="192" fontId="55" fillId="55" borderId="0" xfId="4386" applyNumberFormat="1" applyFont="1" applyFill="1" applyBorder="1" applyAlignment="1">
      <alignment vertical="center"/>
    </xf>
    <xf numFmtId="1" fontId="0" fillId="0" borderId="0" xfId="0" applyNumberFormat="1" applyAlignment="1">
      <alignment horizontal="center"/>
    </xf>
    <xf numFmtId="191" fontId="54" fillId="55" borderId="0" xfId="2521" applyNumberFormat="1" applyFont="1" applyFill="1" applyBorder="1" applyAlignment="1">
      <alignment horizontal="center" vertical="center"/>
    </xf>
    <xf numFmtId="0" fontId="7" fillId="0" borderId="0" xfId="0" applyFont="1" applyAlignment="1">
      <alignment horizontal="center" vertical="center"/>
    </xf>
    <xf numFmtId="43" fontId="121" fillId="0" borderId="0" xfId="5289" applyFont="1" applyAlignment="1">
      <alignment horizontal="center" vertical="center" wrapText="1"/>
    </xf>
    <xf numFmtId="186" fontId="54" fillId="55" borderId="0" xfId="2521" applyNumberFormat="1" applyFont="1" applyFill="1" applyBorder="1" applyAlignment="1">
      <alignment horizontal="right" vertical="center"/>
    </xf>
    <xf numFmtId="216" fontId="54" fillId="55" borderId="0" xfId="2521" applyNumberFormat="1" applyFont="1" applyFill="1" applyBorder="1" applyAlignment="1">
      <alignment horizontal="center" vertical="center"/>
    </xf>
    <xf numFmtId="1" fontId="0" fillId="0" borderId="0" xfId="0" applyNumberFormat="1" applyAlignment="1">
      <alignment vertical="center"/>
    </xf>
    <xf numFmtId="0" fontId="0" fillId="0" borderId="0" xfId="0" applyAlignment="1">
      <alignment vertical="center" wrapText="1"/>
    </xf>
    <xf numFmtId="1" fontId="0" fillId="0" borderId="0" xfId="0" applyNumberFormat="1" applyAlignment="1">
      <alignment horizontal="center" vertical="center"/>
    </xf>
    <xf numFmtId="1" fontId="0" fillId="0" borderId="0" xfId="0" applyNumberFormat="1" applyAlignment="1">
      <alignment horizontal="left" vertical="center"/>
    </xf>
    <xf numFmtId="43" fontId="54" fillId="55" borderId="0" xfId="5289" applyFont="1" applyFill="1" applyAlignment="1">
      <alignment horizontal="center" vertical="center"/>
    </xf>
    <xf numFmtId="191" fontId="55" fillId="55" borderId="0" xfId="2521" applyNumberFormat="1" applyFont="1" applyFill="1" applyBorder="1" applyAlignment="1">
      <alignment horizontal="center" vertical="center"/>
    </xf>
    <xf numFmtId="186" fontId="55" fillId="55" borderId="0" xfId="2521" applyNumberFormat="1" applyFont="1" applyFill="1" applyBorder="1" applyAlignment="1">
      <alignment horizontal="center" vertical="center"/>
    </xf>
    <xf numFmtId="3" fontId="7" fillId="0" borderId="0" xfId="0" applyNumberFormat="1" applyFont="1"/>
    <xf numFmtId="43" fontId="66" fillId="0" borderId="0" xfId="5289" applyFont="1" applyAlignment="1">
      <alignment horizontal="right" vertical="center"/>
    </xf>
    <xf numFmtId="195" fontId="54" fillId="55" borderId="0" xfId="4940" applyNumberFormat="1" applyFont="1" applyFill="1" applyAlignment="1" applyProtection="1">
      <alignment horizontal="center" vertical="center"/>
      <protection locked="0"/>
    </xf>
    <xf numFmtId="43" fontId="54" fillId="55" borderId="0" xfId="5289" applyFont="1" applyFill="1" applyAlignment="1" applyProtection="1">
      <alignment horizontal="center" vertical="center"/>
      <protection locked="0"/>
    </xf>
    <xf numFmtId="4" fontId="55" fillId="55" borderId="0" xfId="2194" applyNumberFormat="1" applyFont="1" applyFill="1" applyAlignment="1" applyProtection="1">
      <alignment vertical="center" wrapText="1"/>
      <protection locked="0"/>
    </xf>
    <xf numFmtId="1" fontId="5" fillId="0" borderId="0" xfId="5297" applyNumberFormat="1"/>
    <xf numFmtId="1" fontId="5" fillId="0" borderId="0" xfId="5297" applyNumberFormat="1" applyAlignment="1">
      <alignment wrapText="1"/>
    </xf>
    <xf numFmtId="0" fontId="5" fillId="0" borderId="0" xfId="5297" applyNumberFormat="1"/>
    <xf numFmtId="0" fontId="5" fillId="0" borderId="0" xfId="5297" applyNumberFormat="1" applyAlignment="1">
      <alignment wrapText="1"/>
    </xf>
    <xf numFmtId="4" fontId="5" fillId="0" borderId="0" xfId="5297"/>
    <xf numFmtId="0" fontId="5" fillId="0" borderId="0" xfId="5297" applyNumberFormat="1" applyAlignment="1">
      <alignment horizontal="center" vertical="center"/>
    </xf>
    <xf numFmtId="43" fontId="54" fillId="55" borderId="0" xfId="5289" applyFont="1" applyFill="1" applyAlignment="1">
      <alignment vertical="center"/>
    </xf>
    <xf numFmtId="2" fontId="66" fillId="0" borderId="0" xfId="4412" applyNumberFormat="1" applyFont="1" applyAlignment="1">
      <alignment horizontal="center" vertical="center"/>
    </xf>
    <xf numFmtId="4" fontId="70" fillId="51" borderId="31" xfId="4412" applyNumberFormat="1" applyFont="1" applyFill="1" applyBorder="1" applyAlignment="1">
      <alignment horizontal="center" vertical="center"/>
    </xf>
    <xf numFmtId="10" fontId="73" fillId="0" borderId="0" xfId="5287" applyNumberFormat="1" applyFont="1" applyAlignment="1">
      <alignment vertical="center"/>
    </xf>
    <xf numFmtId="205" fontId="73" fillId="55" borderId="132" xfId="4412" applyNumberFormat="1" applyFont="1" applyFill="1" applyBorder="1" applyAlignment="1">
      <alignment horizontal="center" vertical="center"/>
    </xf>
    <xf numFmtId="165" fontId="70" fillId="55" borderId="36" xfId="4414" applyFont="1" applyFill="1" applyBorder="1" applyAlignment="1" applyProtection="1">
      <alignment horizontal="center" vertical="center"/>
    </xf>
    <xf numFmtId="165" fontId="70" fillId="55" borderId="135" xfId="4414" applyFont="1" applyFill="1" applyBorder="1" applyAlignment="1" applyProtection="1">
      <alignment vertical="center"/>
    </xf>
    <xf numFmtId="3" fontId="70" fillId="55" borderId="124" xfId="4412" applyNumberFormat="1" applyFont="1" applyFill="1" applyBorder="1" applyAlignment="1">
      <alignment horizontal="left" vertical="center"/>
    </xf>
    <xf numFmtId="0" fontId="126" fillId="0" borderId="0" xfId="5298"/>
    <xf numFmtId="0" fontId="8" fillId="0" borderId="0" xfId="5298" applyFont="1"/>
    <xf numFmtId="0" fontId="8" fillId="0" borderId="0" xfId="5298" applyFont="1" applyAlignment="1">
      <alignment horizontal="center"/>
    </xf>
    <xf numFmtId="0" fontId="127" fillId="0" borderId="0" xfId="5298" applyFont="1"/>
    <xf numFmtId="0" fontId="116" fillId="0" borderId="0" xfId="5298" applyFont="1"/>
    <xf numFmtId="0" fontId="126" fillId="0" borderId="0" xfId="5298" applyAlignment="1">
      <alignment horizontal="center"/>
    </xf>
    <xf numFmtId="0" fontId="36" fillId="0" borderId="0" xfId="5298" applyFont="1" applyAlignment="1">
      <alignment wrapText="1"/>
    </xf>
    <xf numFmtId="4" fontId="126" fillId="0" borderId="0" xfId="5298" applyNumberFormat="1"/>
    <xf numFmtId="228" fontId="126" fillId="0" borderId="0" xfId="5298" applyNumberFormat="1"/>
    <xf numFmtId="0" fontId="36" fillId="0" borderId="0" xfId="5298" applyFont="1"/>
    <xf numFmtId="228" fontId="8" fillId="0" borderId="0" xfId="5298" applyNumberFormat="1" applyFont="1" applyAlignment="1">
      <alignment horizontal="center"/>
    </xf>
    <xf numFmtId="0" fontId="8" fillId="0" borderId="0" xfId="5298" applyFont="1" applyAlignment="1">
      <alignment wrapText="1"/>
    </xf>
    <xf numFmtId="4" fontId="128" fillId="0" borderId="0" xfId="5298" applyNumberFormat="1" applyFont="1"/>
    <xf numFmtId="4" fontId="129" fillId="0" borderId="0" xfId="5298" applyNumberFormat="1" applyFont="1"/>
    <xf numFmtId="0" fontId="126" fillId="0" borderId="0" xfId="5298" applyAlignment="1">
      <alignment wrapText="1"/>
    </xf>
    <xf numFmtId="0" fontId="10" fillId="0" borderId="0" xfId="5298" applyFont="1" applyAlignment="1">
      <alignment horizontal="left" vertical="top" wrapText="1"/>
    </xf>
    <xf numFmtId="0" fontId="126" fillId="0" borderId="0" xfId="5298" applyAlignment="1">
      <alignment horizontal="left"/>
    </xf>
    <xf numFmtId="4" fontId="8" fillId="0" borderId="0" xfId="5298" applyNumberFormat="1" applyFont="1"/>
    <xf numFmtId="0" fontId="128" fillId="0" borderId="0" xfId="5298" applyFont="1"/>
    <xf numFmtId="0" fontId="130" fillId="0" borderId="0" xfId="5298" applyFont="1"/>
    <xf numFmtId="228" fontId="128" fillId="0" borderId="0" xfId="5298" applyNumberFormat="1" applyFont="1"/>
    <xf numFmtId="0" fontId="130" fillId="0" borderId="0" xfId="5298" applyFont="1" applyAlignment="1">
      <alignment horizontal="center"/>
    </xf>
    <xf numFmtId="0" fontId="116" fillId="0" borderId="0" xfId="5298" applyFont="1" applyAlignment="1">
      <alignment horizontal="center"/>
    </xf>
    <xf numFmtId="0" fontId="77" fillId="0" borderId="0" xfId="5298" applyFont="1" applyAlignment="1">
      <alignment horizontal="center"/>
    </xf>
    <xf numFmtId="4" fontId="77" fillId="0" borderId="0" xfId="5298" applyNumberFormat="1" applyFont="1"/>
    <xf numFmtId="228" fontId="132" fillId="0" borderId="0" xfId="5298" applyNumberFormat="1" applyFont="1"/>
    <xf numFmtId="228" fontId="77" fillId="0" borderId="0" xfId="5298" applyNumberFormat="1" applyFont="1"/>
    <xf numFmtId="0" fontId="133" fillId="0" borderId="0" xfId="5298" applyFont="1" applyAlignment="1">
      <alignment horizontal="center"/>
    </xf>
    <xf numFmtId="0" fontId="77" fillId="0" borderId="0" xfId="5298" applyFont="1" applyAlignment="1">
      <alignment horizontal="left" wrapText="1"/>
    </xf>
    <xf numFmtId="0" fontId="77" fillId="0" borderId="0" xfId="5298" applyFont="1" applyAlignment="1">
      <alignment horizontal="left"/>
    </xf>
    <xf numFmtId="4" fontId="134" fillId="0" borderId="0" xfId="5298" applyNumberFormat="1" applyFont="1"/>
    <xf numFmtId="4" fontId="132" fillId="0" borderId="0" xfId="5298" applyNumberFormat="1" applyFont="1"/>
    <xf numFmtId="0" fontId="77" fillId="0" borderId="0" xfId="5298" applyFont="1" applyAlignment="1">
      <alignment horizontal="justify" wrapText="1"/>
    </xf>
    <xf numFmtId="0" fontId="77" fillId="0" borderId="0" xfId="5298" applyFont="1" applyAlignment="1">
      <alignment horizontal="justify"/>
    </xf>
    <xf numFmtId="4" fontId="133" fillId="0" borderId="0" xfId="5298" applyNumberFormat="1" applyFont="1"/>
    <xf numFmtId="4" fontId="116" fillId="0" borderId="0" xfId="5298" applyNumberFormat="1" applyFont="1"/>
    <xf numFmtId="4" fontId="116" fillId="0" borderId="0" xfId="5298" applyNumberFormat="1" applyFont="1" applyAlignment="1">
      <alignment horizontal="center"/>
    </xf>
    <xf numFmtId="0" fontId="7" fillId="0" borderId="0" xfId="5298" applyFont="1" applyAlignment="1">
      <alignment horizontal="center"/>
    </xf>
    <xf numFmtId="0" fontId="133" fillId="0" borderId="0" xfId="5298" applyFont="1"/>
    <xf numFmtId="0" fontId="77" fillId="0" borderId="0" xfId="5298" applyFont="1"/>
    <xf numFmtId="0" fontId="132" fillId="0" borderId="0" xfId="5298" applyFont="1"/>
    <xf numFmtId="0" fontId="8" fillId="48" borderId="133" xfId="0" applyFont="1" applyFill="1" applyBorder="1"/>
    <xf numFmtId="0" fontId="8" fillId="48" borderId="44" xfId="0" applyFont="1" applyFill="1" applyBorder="1"/>
    <xf numFmtId="0" fontId="0" fillId="48" borderId="44" xfId="0" applyFill="1" applyBorder="1"/>
    <xf numFmtId="0" fontId="0" fillId="48" borderId="134" xfId="0" applyFill="1" applyBorder="1"/>
    <xf numFmtId="0" fontId="8" fillId="48" borderId="23" xfId="0" applyFont="1" applyFill="1" applyBorder="1"/>
    <xf numFmtId="0" fontId="8" fillId="48" borderId="0" xfId="0" applyFont="1" applyFill="1"/>
    <xf numFmtId="0" fontId="0" fillId="48" borderId="0" xfId="0" applyFill="1"/>
    <xf numFmtId="0" fontId="0" fillId="48" borderId="1" xfId="0" applyFill="1" applyBorder="1"/>
    <xf numFmtId="4" fontId="8" fillId="48" borderId="0" xfId="5299" applyFont="1" applyFill="1" applyAlignment="1">
      <alignment horizontal="justify" vertical="top" wrapText="1"/>
    </xf>
    <xf numFmtId="4" fontId="8" fillId="48" borderId="0" xfId="5299" applyFont="1" applyFill="1" applyAlignment="1">
      <alignment horizontal="left" vertical="top"/>
    </xf>
    <xf numFmtId="4" fontId="8" fillId="48" borderId="1" xfId="5299" applyFont="1" applyFill="1" applyBorder="1" applyAlignment="1">
      <alignment horizontal="justify" vertical="top" wrapText="1"/>
    </xf>
    <xf numFmtId="0" fontId="0" fillId="48" borderId="141" xfId="0" applyFill="1" applyBorder="1"/>
    <xf numFmtId="0" fontId="0" fillId="48" borderId="142" xfId="0" applyFill="1" applyBorder="1"/>
    <xf numFmtId="0" fontId="55" fillId="48" borderId="142" xfId="0" applyFont="1" applyFill="1" applyBorder="1" applyAlignment="1">
      <alignment horizontal="center"/>
    </xf>
    <xf numFmtId="0" fontId="8" fillId="48" borderId="142" xfId="0" applyFont="1" applyFill="1" applyBorder="1"/>
    <xf numFmtId="0" fontId="0" fillId="48" borderId="143" xfId="0" applyFill="1" applyBorder="1"/>
    <xf numFmtId="0" fontId="73" fillId="55" borderId="130" xfId="0" applyFont="1" applyFill="1" applyBorder="1" applyAlignment="1">
      <alignment horizontal="center" vertical="center"/>
    </xf>
    <xf numFmtId="166" fontId="73" fillId="55" borderId="130" xfId="2266" applyNumberFormat="1" applyFont="1" applyFill="1" applyBorder="1" applyAlignment="1">
      <alignment horizontal="center" vertical="center"/>
    </xf>
    <xf numFmtId="0" fontId="73" fillId="55" borderId="130" xfId="0" applyFont="1" applyFill="1" applyBorder="1" applyAlignment="1">
      <alignment horizontal="justify" vertical="center"/>
    </xf>
    <xf numFmtId="207" fontId="73" fillId="55" borderId="130" xfId="4384" applyNumberFormat="1" applyFont="1" applyFill="1" applyBorder="1" applyAlignment="1">
      <alignment vertical="center"/>
    </xf>
    <xf numFmtId="43" fontId="73" fillId="55" borderId="130" xfId="4384" applyFont="1" applyFill="1" applyBorder="1" applyAlignment="1">
      <alignment vertical="center"/>
    </xf>
    <xf numFmtId="10" fontId="73" fillId="0" borderId="130" xfId="5287" applyNumberFormat="1" applyFont="1" applyBorder="1" applyAlignment="1">
      <alignment vertical="center"/>
    </xf>
    <xf numFmtId="43" fontId="73" fillId="55" borderId="130" xfId="0" applyNumberFormat="1" applyFont="1" applyFill="1" applyBorder="1" applyAlignment="1">
      <alignment vertical="center"/>
    </xf>
    <xf numFmtId="43" fontId="73" fillId="0" borderId="130" xfId="4384" applyFont="1" applyFill="1" applyBorder="1" applyAlignment="1">
      <alignment vertical="center"/>
    </xf>
    <xf numFmtId="43" fontId="73" fillId="55" borderId="130" xfId="5289" applyFont="1" applyFill="1" applyBorder="1" applyAlignment="1">
      <alignment vertical="center"/>
    </xf>
    <xf numFmtId="0" fontId="57" fillId="55" borderId="130" xfId="0" applyFont="1" applyFill="1" applyBorder="1" applyAlignment="1">
      <alignment horizontal="center" vertical="center"/>
    </xf>
    <xf numFmtId="166" fontId="57" fillId="55" borderId="130" xfId="2266" applyNumberFormat="1" applyFill="1" applyBorder="1" applyAlignment="1">
      <alignment horizontal="center" vertical="center"/>
    </xf>
    <xf numFmtId="0" fontId="57" fillId="55" borderId="130" xfId="0" applyFont="1" applyFill="1" applyBorder="1" applyAlignment="1">
      <alignment horizontal="justify" vertical="center"/>
    </xf>
    <xf numFmtId="207" fontId="57" fillId="55" borderId="130" xfId="4384" applyNumberFormat="1" applyFont="1" applyFill="1" applyBorder="1" applyAlignment="1">
      <alignment vertical="center"/>
    </xf>
    <xf numFmtId="0" fontId="8" fillId="48" borderId="30" xfId="0" applyFont="1" applyFill="1" applyBorder="1"/>
    <xf numFmtId="0" fontId="0" fillId="48" borderId="31" xfId="0" applyFill="1" applyBorder="1"/>
    <xf numFmtId="0" fontId="0" fillId="48" borderId="33" xfId="0" applyFill="1" applyBorder="1"/>
    <xf numFmtId="0" fontId="8" fillId="48" borderId="144" xfId="0" applyFont="1" applyFill="1" applyBorder="1"/>
    <xf numFmtId="0" fontId="0" fillId="48" borderId="135" xfId="0" applyFill="1" applyBorder="1"/>
    <xf numFmtId="0" fontId="0" fillId="48" borderId="40" xfId="0" applyFill="1" applyBorder="1"/>
    <xf numFmtId="0" fontId="0" fillId="48" borderId="36" xfId="0" applyFill="1" applyBorder="1"/>
    <xf numFmtId="0" fontId="55" fillId="48" borderId="36" xfId="0" applyFont="1" applyFill="1" applyBorder="1" applyAlignment="1">
      <alignment horizontal="center"/>
    </xf>
    <xf numFmtId="0" fontId="8" fillId="48" borderId="36" xfId="0" applyFont="1" applyFill="1" applyBorder="1"/>
    <xf numFmtId="203" fontId="54" fillId="55" borderId="0" xfId="4386" applyNumberFormat="1" applyFont="1" applyFill="1" applyBorder="1" applyAlignment="1">
      <alignment horizontal="center" vertical="center"/>
    </xf>
    <xf numFmtId="0" fontId="57" fillId="0" borderId="130" xfId="0" applyFont="1" applyFill="1" applyBorder="1" applyAlignment="1">
      <alignment horizontal="center" vertical="center"/>
    </xf>
    <xf numFmtId="166" fontId="57" fillId="0" borderId="130" xfId="2266" applyNumberFormat="1" applyFill="1" applyBorder="1" applyAlignment="1">
      <alignment horizontal="center" vertical="center"/>
    </xf>
    <xf numFmtId="0" fontId="57" fillId="0" borderId="130" xfId="0" applyFont="1" applyFill="1" applyBorder="1" applyAlignment="1">
      <alignment horizontal="justify" vertical="center"/>
    </xf>
    <xf numFmtId="207" fontId="57" fillId="0" borderId="130" xfId="4384" applyNumberFormat="1" applyFont="1" applyFill="1" applyBorder="1" applyAlignment="1">
      <alignment vertical="center"/>
    </xf>
    <xf numFmtId="10" fontId="73" fillId="0" borderId="130" xfId="5287" applyNumberFormat="1" applyFont="1" applyFill="1" applyBorder="1" applyAlignment="1">
      <alignment vertical="center"/>
    </xf>
    <xf numFmtId="43" fontId="73" fillId="0" borderId="130" xfId="0" applyNumberFormat="1" applyFont="1" applyFill="1" applyBorder="1" applyAlignment="1">
      <alignment vertical="center"/>
    </xf>
    <xf numFmtId="0" fontId="73" fillId="0" borderId="0" xfId="0" applyFont="1" applyFill="1" applyAlignment="1">
      <alignment vertical="center"/>
    </xf>
    <xf numFmtId="0" fontId="80" fillId="0" borderId="0" xfId="0" applyFont="1" applyFill="1"/>
    <xf numFmtId="0" fontId="79" fillId="0" borderId="0" xfId="0" applyFont="1" applyFill="1" applyAlignment="1">
      <alignment horizontal="center" vertical="center"/>
    </xf>
    <xf numFmtId="205" fontId="79" fillId="0" borderId="0" xfId="0" applyNumberFormat="1" applyFont="1" applyFill="1" applyAlignment="1">
      <alignment vertical="center"/>
    </xf>
    <xf numFmtId="0" fontId="54" fillId="0" borderId="0" xfId="0" applyFont="1" applyFill="1"/>
    <xf numFmtId="4" fontId="101" fillId="0" borderId="0" xfId="0" applyNumberFormat="1" applyFont="1" applyFill="1" applyAlignment="1">
      <alignment vertical="center"/>
    </xf>
    <xf numFmtId="0" fontId="79" fillId="0" borderId="0" xfId="0" applyFont="1" applyFill="1" applyAlignment="1">
      <alignment horizontal="left" vertical="center" wrapText="1"/>
    </xf>
    <xf numFmtId="0" fontId="7" fillId="0" borderId="0" xfId="0" applyFont="1" applyFill="1" applyAlignment="1">
      <alignment vertical="center"/>
    </xf>
    <xf numFmtId="4" fontId="8" fillId="48" borderId="23" xfId="5299" applyFont="1" applyFill="1" applyBorder="1" applyAlignment="1">
      <alignment vertical="top" wrapText="1"/>
    </xf>
    <xf numFmtId="0" fontId="8" fillId="48" borderId="23" xfId="0" applyFont="1" applyFill="1" applyBorder="1" applyAlignment="1">
      <alignment vertical="top" wrapText="1"/>
    </xf>
    <xf numFmtId="0" fontId="70" fillId="55" borderId="32" xfId="4412" applyFont="1" applyFill="1" applyBorder="1" applyAlignment="1">
      <alignment horizontal="center" vertical="center"/>
    </xf>
    <xf numFmtId="49" fontId="70" fillId="55" borderId="32" xfId="4412" applyNumberFormat="1" applyFont="1" applyFill="1" applyBorder="1" applyAlignment="1">
      <alignment horizontal="center" vertical="center"/>
    </xf>
    <xf numFmtId="49" fontId="70" fillId="55" borderId="39" xfId="4412" applyNumberFormat="1" applyFont="1" applyFill="1" applyBorder="1" applyAlignment="1">
      <alignment horizontal="center" vertical="center"/>
    </xf>
    <xf numFmtId="43" fontId="70" fillId="55" borderId="147" xfId="5289" applyFont="1" applyFill="1" applyBorder="1" applyAlignment="1">
      <alignment horizontal="center" vertical="center"/>
    </xf>
    <xf numFmtId="10" fontId="70" fillId="55" borderId="65" xfId="5287" applyNumberFormat="1" applyFont="1" applyFill="1" applyBorder="1" applyAlignment="1">
      <alignment horizontal="center" vertical="center"/>
    </xf>
    <xf numFmtId="10" fontId="73" fillId="55" borderId="66" xfId="5287" applyNumberFormat="1" applyFont="1" applyFill="1" applyBorder="1" applyAlignment="1">
      <alignment horizontal="center" vertical="center"/>
    </xf>
    <xf numFmtId="43" fontId="72" fillId="0" borderId="0" xfId="4412" applyNumberFormat="1" applyFont="1"/>
    <xf numFmtId="10" fontId="70" fillId="55" borderId="36" xfId="5287" applyNumberFormat="1" applyFont="1" applyFill="1" applyBorder="1" applyAlignment="1">
      <alignment horizontal="center" vertical="center"/>
    </xf>
    <xf numFmtId="10" fontId="73" fillId="55" borderId="150" xfId="5287" applyNumberFormat="1" applyFont="1" applyFill="1" applyBorder="1" applyAlignment="1">
      <alignment horizontal="center" vertical="center"/>
    </xf>
    <xf numFmtId="0" fontId="74" fillId="0" borderId="0" xfId="4412" applyFont="1" applyBorder="1"/>
    <xf numFmtId="165" fontId="70" fillId="55" borderId="0" xfId="4414" applyFont="1" applyFill="1" applyBorder="1" applyAlignment="1" applyProtection="1">
      <alignment horizontal="right" vertical="center"/>
    </xf>
    <xf numFmtId="165" fontId="70" fillId="55" borderId="40" xfId="4414" applyFont="1" applyFill="1" applyBorder="1" applyAlignment="1" applyProtection="1">
      <alignment vertical="center"/>
    </xf>
    <xf numFmtId="0" fontId="74" fillId="0" borderId="36" xfId="4412" applyFont="1" applyBorder="1"/>
    <xf numFmtId="165" fontId="70" fillId="55" borderId="36" xfId="4414" applyFont="1" applyFill="1" applyBorder="1" applyAlignment="1" applyProtection="1">
      <alignment horizontal="right" vertical="center"/>
    </xf>
    <xf numFmtId="0" fontId="21" fillId="48" borderId="21" xfId="0" applyFont="1" applyFill="1" applyBorder="1" applyAlignment="1">
      <alignment horizontal="center" vertical="center" wrapText="1"/>
    </xf>
    <xf numFmtId="229" fontId="21" fillId="48" borderId="21" xfId="0" applyNumberFormat="1" applyFont="1" applyFill="1" applyBorder="1" applyAlignment="1">
      <alignment horizontal="center" vertical="center" wrapText="1"/>
    </xf>
    <xf numFmtId="0" fontId="73" fillId="55" borderId="98" xfId="0" applyFont="1" applyFill="1" applyBorder="1" applyAlignment="1">
      <alignment horizontal="center" vertical="center"/>
    </xf>
    <xf numFmtId="43" fontId="73" fillId="55" borderId="151" xfId="4384" applyFont="1" applyFill="1" applyBorder="1" applyAlignment="1">
      <alignment vertical="center"/>
    </xf>
    <xf numFmtId="0" fontId="73" fillId="55" borderId="152" xfId="0" applyFont="1" applyFill="1" applyBorder="1" applyAlignment="1">
      <alignment horizontal="center" vertical="center"/>
    </xf>
    <xf numFmtId="0" fontId="57" fillId="0" borderId="152" xfId="0" applyFont="1" applyFill="1" applyBorder="1" applyAlignment="1">
      <alignment horizontal="center" vertical="center"/>
    </xf>
    <xf numFmtId="43" fontId="73" fillId="0" borderId="151" xfId="4384" applyFont="1" applyFill="1" applyBorder="1" applyAlignment="1">
      <alignment vertical="center"/>
    </xf>
    <xf numFmtId="0" fontId="57" fillId="55" borderId="152" xfId="0" applyFont="1" applyFill="1" applyBorder="1" applyAlignment="1">
      <alignment horizontal="center" vertical="center"/>
    </xf>
    <xf numFmtId="0" fontId="62" fillId="48" borderId="36" xfId="0" applyFont="1" applyFill="1" applyBorder="1"/>
    <xf numFmtId="43" fontId="62" fillId="48" borderId="124" xfId="5289" applyFont="1" applyFill="1" applyBorder="1"/>
    <xf numFmtId="0" fontId="8" fillId="48" borderId="0" xfId="0" applyFont="1" applyFill="1" applyBorder="1"/>
    <xf numFmtId="0" fontId="0" fillId="48" borderId="0" xfId="0" applyFill="1" applyBorder="1"/>
    <xf numFmtId="4" fontId="8" fillId="48" borderId="0" xfId="5299" applyFont="1" applyFill="1" applyBorder="1" applyAlignment="1">
      <alignment horizontal="justify" vertical="top" wrapText="1"/>
    </xf>
    <xf numFmtId="4" fontId="8" fillId="48" borderId="135" xfId="5299" applyFont="1" applyFill="1" applyBorder="1" applyAlignment="1">
      <alignment horizontal="justify" vertical="top" wrapText="1"/>
    </xf>
    <xf numFmtId="0" fontId="8" fillId="48" borderId="0" xfId="0" applyFont="1" applyFill="1" applyBorder="1" applyAlignment="1">
      <alignment vertical="top" wrapText="1"/>
    </xf>
    <xf numFmtId="0" fontId="0" fillId="48" borderId="153" xfId="0" applyFill="1" applyBorder="1"/>
    <xf numFmtId="0" fontId="0" fillId="48" borderId="154" xfId="0" applyFill="1" applyBorder="1"/>
    <xf numFmtId="0" fontId="69" fillId="55" borderId="144" xfId="4412" applyFont="1" applyFill="1" applyBorder="1" applyAlignment="1">
      <alignment horizontal="left" vertical="center"/>
    </xf>
    <xf numFmtId="49" fontId="71" fillId="55" borderId="0" xfId="4412" applyNumberFormat="1" applyFont="1" applyFill="1" applyBorder="1" applyAlignment="1">
      <alignment horizontal="center" vertical="center"/>
    </xf>
    <xf numFmtId="0" fontId="65" fillId="55" borderId="0" xfId="4412" applyFont="1" applyFill="1" applyBorder="1" applyAlignment="1">
      <alignment horizontal="center" vertical="center"/>
    </xf>
    <xf numFmtId="0" fontId="65" fillId="55" borderId="0" xfId="4412" applyFont="1" applyFill="1" applyBorder="1" applyAlignment="1">
      <alignment horizontal="center" vertical="center" wrapText="1"/>
    </xf>
    <xf numFmtId="0" fontId="65" fillId="55" borderId="0" xfId="4412" applyFont="1" applyFill="1" applyBorder="1" applyAlignment="1">
      <alignment horizontal="right" vertical="center" wrapText="1"/>
    </xf>
    <xf numFmtId="0" fontId="65" fillId="55" borderId="135" xfId="4412" applyFont="1" applyFill="1" applyBorder="1" applyAlignment="1">
      <alignment horizontal="right" vertical="center" wrapText="1"/>
    </xf>
    <xf numFmtId="4" fontId="74" fillId="55" borderId="0" xfId="4412" applyNumberFormat="1" applyFont="1" applyFill="1" applyBorder="1"/>
    <xf numFmtId="0" fontId="70" fillId="51" borderId="144" xfId="4412" applyFont="1" applyFill="1" applyBorder="1" applyAlignment="1">
      <alignment horizontal="center" vertical="center"/>
    </xf>
    <xf numFmtId="49" fontId="70" fillId="51" borderId="0" xfId="4412" applyNumberFormat="1" applyFont="1" applyFill="1" applyBorder="1" applyAlignment="1">
      <alignment vertical="center"/>
    </xf>
    <xf numFmtId="4" fontId="73" fillId="51" borderId="0" xfId="4412" applyNumberFormat="1" applyFont="1" applyFill="1" applyBorder="1" applyAlignment="1">
      <alignment horizontal="right" vertical="center"/>
    </xf>
    <xf numFmtId="49" fontId="70" fillId="51" borderId="135" xfId="4412" applyNumberFormat="1" applyFont="1" applyFill="1" applyBorder="1" applyAlignment="1">
      <alignment vertical="center"/>
    </xf>
    <xf numFmtId="4" fontId="8" fillId="48" borderId="0" xfId="5299" applyFont="1" applyFill="1" applyBorder="1" applyAlignment="1">
      <alignment horizontal="left" vertical="top"/>
    </xf>
    <xf numFmtId="0" fontId="8" fillId="48" borderId="144" xfId="0" applyFont="1" applyFill="1" applyBorder="1" applyAlignment="1">
      <alignment vertical="top" wrapText="1"/>
    </xf>
    <xf numFmtId="165" fontId="70" fillId="55" borderId="144" xfId="4414" applyFont="1" applyFill="1" applyBorder="1" applyAlignment="1" applyProtection="1">
      <alignment vertical="center"/>
    </xf>
    <xf numFmtId="43" fontId="70" fillId="55" borderId="31" xfId="5289" applyFont="1" applyFill="1" applyBorder="1" applyAlignment="1">
      <alignment horizontal="center" vertical="center"/>
    </xf>
    <xf numFmtId="205" fontId="73" fillId="55" borderId="162" xfId="4412" applyNumberFormat="1" applyFont="1" applyFill="1" applyBorder="1" applyAlignment="1">
      <alignment horizontal="center" vertical="center"/>
    </xf>
    <xf numFmtId="10" fontId="74" fillId="0" borderId="0" xfId="4412" applyNumberFormat="1" applyFont="1"/>
    <xf numFmtId="10" fontId="66" fillId="0" borderId="0" xfId="4412" applyNumberFormat="1" applyFont="1" applyAlignment="1">
      <alignment horizontal="right" vertical="center"/>
    </xf>
    <xf numFmtId="0" fontId="135" fillId="48" borderId="30" xfId="0" applyFont="1" applyFill="1" applyBorder="1" applyAlignment="1">
      <alignment vertical="center"/>
    </xf>
    <xf numFmtId="0" fontId="135" fillId="48" borderId="31" xfId="0" applyFont="1" applyFill="1" applyBorder="1" applyAlignment="1">
      <alignment vertical="center"/>
    </xf>
    <xf numFmtId="0" fontId="136" fillId="48" borderId="31" xfId="0" applyFont="1" applyFill="1" applyBorder="1" applyAlignment="1">
      <alignment vertical="center"/>
    </xf>
    <xf numFmtId="0" fontId="135" fillId="48" borderId="144" xfId="0" applyFont="1" applyFill="1" applyBorder="1" applyAlignment="1">
      <alignment vertical="center"/>
    </xf>
    <xf numFmtId="0" fontId="135" fillId="48" borderId="0" xfId="0" applyFont="1" applyFill="1" applyBorder="1" applyAlignment="1">
      <alignment vertical="center"/>
    </xf>
    <xf numFmtId="0" fontId="136" fillId="48" borderId="0" xfId="0" applyFont="1" applyFill="1" applyBorder="1" applyAlignment="1">
      <alignment vertical="center"/>
    </xf>
    <xf numFmtId="0" fontId="135" fillId="48" borderId="0" xfId="0" applyFont="1" applyFill="1" applyAlignment="1">
      <alignment vertical="center"/>
    </xf>
    <xf numFmtId="0" fontId="136" fillId="48" borderId="0" xfId="0" applyFont="1" applyFill="1" applyAlignment="1">
      <alignment vertical="center"/>
    </xf>
    <xf numFmtId="4" fontId="135" fillId="48" borderId="144" xfId="5299" applyFont="1" applyFill="1" applyBorder="1" applyAlignment="1">
      <alignment vertical="center"/>
    </xf>
    <xf numFmtId="4" fontId="135" fillId="48" borderId="0" xfId="5299" applyFont="1" applyFill="1" applyBorder="1" applyAlignment="1">
      <alignment vertical="center" wrapText="1"/>
    </xf>
    <xf numFmtId="4" fontId="135" fillId="48" borderId="0" xfId="5299" applyFont="1" applyFill="1" applyBorder="1" applyAlignment="1">
      <alignment vertical="center"/>
    </xf>
    <xf numFmtId="0" fontId="135" fillId="48" borderId="0" xfId="0" applyFont="1" applyFill="1" applyBorder="1" applyAlignment="1">
      <alignment vertical="center" wrapText="1"/>
    </xf>
    <xf numFmtId="0" fontId="135" fillId="48" borderId="144" xfId="0" applyFont="1" applyFill="1" applyBorder="1" applyAlignment="1">
      <alignment horizontal="left" vertical="center" wrapText="1"/>
    </xf>
    <xf numFmtId="0" fontId="135" fillId="48" borderId="0" xfId="0" applyFont="1" applyFill="1" applyBorder="1" applyAlignment="1">
      <alignment horizontal="left" vertical="center" wrapText="1"/>
    </xf>
    <xf numFmtId="0" fontId="73" fillId="55" borderId="114" xfId="0" applyFont="1" applyFill="1" applyBorder="1" applyAlignment="1">
      <alignment horizontal="center" vertical="center"/>
    </xf>
    <xf numFmtId="166" fontId="73" fillId="55" borderId="114" xfId="2266" applyNumberFormat="1" applyFont="1" applyFill="1" applyBorder="1" applyAlignment="1">
      <alignment horizontal="center" vertical="center"/>
    </xf>
    <xf numFmtId="0" fontId="73" fillId="55" borderId="114" xfId="0" applyFont="1" applyFill="1" applyBorder="1" applyAlignment="1">
      <alignment horizontal="justify" vertical="center"/>
    </xf>
    <xf numFmtId="207" fontId="73" fillId="55" borderId="114" xfId="4384" applyNumberFormat="1" applyFont="1" applyFill="1" applyBorder="1" applyAlignment="1">
      <alignment vertical="center"/>
    </xf>
    <xf numFmtId="43" fontId="73" fillId="55" borderId="114" xfId="4384" applyFont="1" applyFill="1" applyBorder="1" applyAlignment="1">
      <alignment vertical="center"/>
    </xf>
    <xf numFmtId="0" fontId="126" fillId="0" borderId="0" xfId="5298" applyAlignment="1">
      <alignment vertical="top"/>
    </xf>
    <xf numFmtId="0" fontId="116" fillId="0" borderId="0" xfId="5298" applyFont="1" applyAlignment="1">
      <alignment vertical="top"/>
    </xf>
    <xf numFmtId="0" fontId="77" fillId="0" borderId="0" xfId="5298" applyFont="1" applyAlignment="1">
      <alignment vertical="top"/>
    </xf>
    <xf numFmtId="0" fontId="132" fillId="0" borderId="0" xfId="5298" applyFont="1" applyAlignment="1">
      <alignment vertical="top"/>
    </xf>
    <xf numFmtId="0" fontId="8" fillId="0" borderId="0" xfId="5298" applyFont="1" applyAlignment="1">
      <alignment vertical="top"/>
    </xf>
    <xf numFmtId="0" fontId="133" fillId="0" borderId="0" xfId="5298" applyFont="1" applyAlignment="1">
      <alignment vertical="top"/>
    </xf>
    <xf numFmtId="0" fontId="116" fillId="0" borderId="0" xfId="5298" applyFont="1" applyAlignment="1">
      <alignment horizontal="center" vertical="top"/>
    </xf>
    <xf numFmtId="0" fontId="36" fillId="0" borderId="0" xfId="5298" applyFont="1" applyAlignment="1">
      <alignment vertical="top" wrapText="1"/>
    </xf>
    <xf numFmtId="0" fontId="77" fillId="0" borderId="0" xfId="5298" applyFont="1" applyAlignment="1">
      <alignment horizontal="center" vertical="top"/>
    </xf>
    <xf numFmtId="4" fontId="77" fillId="0" borderId="0" xfId="5298" applyNumberFormat="1" applyFont="1" applyAlignment="1">
      <alignment vertical="top"/>
    </xf>
    <xf numFmtId="228" fontId="132" fillId="0" borderId="0" xfId="5298" applyNumberFormat="1" applyFont="1" applyAlignment="1">
      <alignment vertical="top"/>
    </xf>
    <xf numFmtId="228" fontId="77" fillId="0" borderId="0" xfId="5298" applyNumberFormat="1" applyFont="1" applyAlignment="1">
      <alignment vertical="top"/>
    </xf>
    <xf numFmtId="0" fontId="36" fillId="0" borderId="0" xfId="5298" applyFont="1" applyAlignment="1">
      <alignment vertical="top"/>
    </xf>
    <xf numFmtId="0" fontId="8" fillId="0" borderId="0" xfId="5298" applyFont="1" applyAlignment="1">
      <alignment horizontal="center" vertical="top"/>
    </xf>
    <xf numFmtId="0" fontId="133" fillId="0" borderId="0" xfId="5298" applyFont="1" applyAlignment="1">
      <alignment horizontal="center" vertical="top"/>
    </xf>
    <xf numFmtId="0" fontId="126" fillId="0" borderId="0" xfId="5298" applyAlignment="1">
      <alignment horizontal="center" vertical="top"/>
    </xf>
    <xf numFmtId="0" fontId="77" fillId="0" borderId="0" xfId="5298" applyFont="1" applyAlignment="1">
      <alignment horizontal="left" vertical="top" wrapText="1"/>
    </xf>
    <xf numFmtId="0" fontId="77" fillId="0" borderId="0" xfId="5298" applyFont="1" applyAlignment="1">
      <alignment horizontal="left" vertical="top"/>
    </xf>
    <xf numFmtId="4" fontId="134" fillId="0" borderId="0" xfId="5298" applyNumberFormat="1" applyFont="1" applyAlignment="1">
      <alignment vertical="top"/>
    </xf>
    <xf numFmtId="4" fontId="132" fillId="0" borderId="0" xfId="5298" applyNumberFormat="1" applyFont="1" applyAlignment="1">
      <alignment vertical="top"/>
    </xf>
    <xf numFmtId="0" fontId="8" fillId="0" borderId="0" xfId="5298" applyFont="1" applyAlignment="1">
      <alignment horizontal="center" vertical="top" wrapText="1"/>
    </xf>
    <xf numFmtId="0" fontId="73" fillId="55" borderId="0" xfId="0" applyFont="1" applyFill="1" applyBorder="1" applyAlignment="1">
      <alignment vertical="center"/>
    </xf>
    <xf numFmtId="0" fontId="73" fillId="51" borderId="144" xfId="0" applyFont="1" applyFill="1" applyBorder="1" applyAlignment="1">
      <alignment horizontal="center" vertical="center"/>
    </xf>
    <xf numFmtId="49" fontId="70" fillId="51" borderId="0" xfId="0" applyNumberFormat="1" applyFont="1" applyFill="1" applyBorder="1" applyAlignment="1">
      <alignment horizontal="center" vertical="center"/>
    </xf>
    <xf numFmtId="0" fontId="70" fillId="51" borderId="0" xfId="0" applyFont="1" applyFill="1" applyBorder="1" applyAlignment="1">
      <alignment horizontal="justify" vertical="center"/>
    </xf>
    <xf numFmtId="0" fontId="73" fillId="51" borderId="0" xfId="0" applyFont="1" applyFill="1" applyBorder="1" applyAlignment="1">
      <alignment horizontal="center" vertical="center"/>
    </xf>
    <xf numFmtId="4" fontId="73" fillId="51" borderId="0" xfId="0" applyNumberFormat="1" applyFont="1" applyFill="1" applyBorder="1" applyAlignment="1">
      <alignment horizontal="center" vertical="center"/>
    </xf>
    <xf numFmtId="0" fontId="73" fillId="51" borderId="0" xfId="0" applyFont="1" applyFill="1" applyBorder="1" applyAlignment="1">
      <alignment vertical="center"/>
    </xf>
    <xf numFmtId="4" fontId="70" fillId="51" borderId="135" xfId="0" applyNumberFormat="1" applyFont="1" applyFill="1" applyBorder="1" applyAlignment="1">
      <alignment horizontal="right" vertical="center"/>
    </xf>
    <xf numFmtId="0" fontId="73" fillId="51" borderId="30" xfId="0" applyFont="1" applyFill="1" applyBorder="1" applyAlignment="1">
      <alignment horizontal="center" vertical="center"/>
    </xf>
    <xf numFmtId="49" fontId="70" fillId="51" borderId="31" xfId="0" applyNumberFormat="1" applyFont="1" applyFill="1" applyBorder="1" applyAlignment="1">
      <alignment horizontal="center" vertical="center"/>
    </xf>
    <xf numFmtId="0" fontId="70" fillId="51" borderId="31" xfId="0" applyFont="1" applyFill="1" applyBorder="1" applyAlignment="1">
      <alignment horizontal="justify" vertical="center"/>
    </xf>
    <xf numFmtId="0" fontId="73" fillId="51" borderId="31" xfId="0" applyFont="1" applyFill="1" applyBorder="1" applyAlignment="1">
      <alignment horizontal="center" vertical="center"/>
    </xf>
    <xf numFmtId="4" fontId="73" fillId="51" borderId="31" xfId="0" applyNumberFormat="1" applyFont="1" applyFill="1" applyBorder="1" applyAlignment="1">
      <alignment horizontal="center" vertical="center"/>
    </xf>
    <xf numFmtId="0" fontId="73" fillId="51" borderId="31" xfId="0" applyFont="1" applyFill="1" applyBorder="1" applyAlignment="1">
      <alignment vertical="center"/>
    </xf>
    <xf numFmtId="4" fontId="70" fillId="51" borderId="33" xfId="0" applyNumberFormat="1" applyFont="1" applyFill="1" applyBorder="1" applyAlignment="1">
      <alignment horizontal="right" vertical="center"/>
    </xf>
    <xf numFmtId="0" fontId="73" fillId="51" borderId="152" xfId="0" applyFont="1" applyFill="1" applyBorder="1" applyAlignment="1">
      <alignment horizontal="center" vertical="center"/>
    </xf>
    <xf numFmtId="0" fontId="70" fillId="51" borderId="130" xfId="0" applyFont="1" applyFill="1" applyBorder="1" applyAlignment="1">
      <alignment horizontal="justify" vertical="center"/>
    </xf>
    <xf numFmtId="0" fontId="73" fillId="51" borderId="130" xfId="0" applyFont="1" applyFill="1" applyBorder="1" applyAlignment="1">
      <alignment horizontal="center" vertical="center"/>
    </xf>
    <xf numFmtId="4" fontId="73" fillId="51" borderId="130" xfId="0" applyNumberFormat="1" applyFont="1" applyFill="1" applyBorder="1" applyAlignment="1">
      <alignment horizontal="center" vertical="center"/>
    </xf>
    <xf numFmtId="0" fontId="73" fillId="51" borderId="130" xfId="0" applyFont="1" applyFill="1" applyBorder="1" applyAlignment="1">
      <alignment vertical="center"/>
    </xf>
    <xf numFmtId="4" fontId="70" fillId="51" borderId="151" xfId="0" applyNumberFormat="1" applyFont="1" applyFill="1" applyBorder="1" applyAlignment="1">
      <alignment horizontal="right" vertical="center"/>
    </xf>
    <xf numFmtId="166" fontId="70" fillId="51" borderId="130" xfId="2266" applyNumberFormat="1" applyFont="1" applyFill="1" applyBorder="1" applyAlignment="1">
      <alignment horizontal="center" vertical="center"/>
    </xf>
    <xf numFmtId="207" fontId="73" fillId="51" borderId="130" xfId="4384" applyNumberFormat="1" applyFont="1" applyFill="1" applyBorder="1" applyAlignment="1">
      <alignment vertical="center"/>
    </xf>
    <xf numFmtId="43" fontId="73" fillId="51" borderId="130" xfId="4384" applyFont="1" applyFill="1" applyBorder="1" applyAlignment="1">
      <alignment vertical="center"/>
    </xf>
    <xf numFmtId="43" fontId="73" fillId="51" borderId="130" xfId="0" applyNumberFormat="1" applyFont="1" applyFill="1" applyBorder="1" applyAlignment="1">
      <alignment vertical="center"/>
    </xf>
    <xf numFmtId="43" fontId="70" fillId="51" borderId="151" xfId="4384" applyFont="1" applyFill="1" applyBorder="1" applyAlignment="1">
      <alignment vertical="center"/>
    </xf>
    <xf numFmtId="4" fontId="135" fillId="48" borderId="0" xfId="5299" applyFont="1" applyFill="1" applyBorder="1" applyAlignment="1">
      <alignment vertical="top"/>
    </xf>
    <xf numFmtId="0" fontId="135" fillId="48" borderId="163" xfId="0" applyFont="1" applyFill="1" applyBorder="1" applyAlignment="1">
      <alignment vertical="top"/>
    </xf>
    <xf numFmtId="0" fontId="135" fillId="48" borderId="164" xfId="0" applyFont="1" applyFill="1" applyBorder="1" applyAlignment="1">
      <alignment vertical="top"/>
    </xf>
    <xf numFmtId="0" fontId="136" fillId="48" borderId="164" xfId="0" applyFont="1" applyFill="1" applyBorder="1" applyAlignment="1">
      <alignment vertical="top"/>
    </xf>
    <xf numFmtId="0" fontId="0" fillId="48" borderId="164" xfId="0" applyFill="1" applyBorder="1" applyAlignment="1">
      <alignment vertical="top"/>
    </xf>
    <xf numFmtId="0" fontId="0" fillId="48" borderId="164" xfId="0" applyFill="1" applyBorder="1"/>
    <xf numFmtId="0" fontId="0" fillId="48" borderId="165" xfId="0" applyFill="1" applyBorder="1"/>
    <xf numFmtId="0" fontId="135" fillId="48" borderId="23" xfId="0" applyFont="1" applyFill="1" applyBorder="1" applyAlignment="1">
      <alignment vertical="top"/>
    </xf>
    <xf numFmtId="0" fontId="135" fillId="48" borderId="0" xfId="0" applyFont="1" applyFill="1" applyBorder="1" applyAlignment="1">
      <alignment vertical="top"/>
    </xf>
    <xf numFmtId="0" fontId="136" fillId="48" borderId="0" xfId="0" applyFont="1" applyFill="1" applyBorder="1" applyAlignment="1">
      <alignment vertical="top"/>
    </xf>
    <xf numFmtId="0" fontId="0" fillId="48" borderId="0" xfId="0" applyFill="1" applyBorder="1" applyAlignment="1">
      <alignment vertical="top"/>
    </xf>
    <xf numFmtId="0" fontId="135" fillId="48" borderId="0" xfId="0" applyFont="1" applyFill="1" applyBorder="1"/>
    <xf numFmtId="0" fontId="136" fillId="48" borderId="0" xfId="0" applyFont="1" applyFill="1" applyBorder="1"/>
    <xf numFmtId="4" fontId="135" fillId="48" borderId="23" xfId="5299" applyFont="1" applyFill="1" applyBorder="1" applyAlignment="1">
      <alignment vertical="top"/>
    </xf>
    <xf numFmtId="4" fontId="135" fillId="48" borderId="0" xfId="5299" applyFont="1" applyFill="1" applyBorder="1" applyAlignment="1">
      <alignment horizontal="justify" vertical="top" wrapText="1"/>
    </xf>
    <xf numFmtId="4" fontId="135" fillId="48" borderId="0" xfId="5299" applyFont="1" applyFill="1" applyBorder="1" applyAlignment="1">
      <alignment horizontal="left" vertical="top"/>
    </xf>
    <xf numFmtId="4" fontId="8" fillId="48" borderId="1" xfId="5299" applyFont="1" applyFill="1" applyBorder="1" applyAlignment="1">
      <alignment horizontal="left" vertical="top"/>
    </xf>
    <xf numFmtId="0" fontId="0" fillId="48" borderId="166" xfId="0" applyFill="1" applyBorder="1"/>
    <xf numFmtId="0" fontId="0" fillId="48" borderId="131" xfId="0" applyFill="1" applyBorder="1"/>
    <xf numFmtId="0" fontId="55" fillId="48" borderId="131" xfId="0" applyFont="1" applyFill="1" applyBorder="1" applyAlignment="1">
      <alignment horizontal="center"/>
    </xf>
    <xf numFmtId="0" fontId="135" fillId="48" borderId="131" xfId="0" applyFont="1" applyFill="1" applyBorder="1" applyAlignment="1">
      <alignment horizontal="center"/>
    </xf>
    <xf numFmtId="0" fontId="135" fillId="48" borderId="131" xfId="0" applyFont="1" applyFill="1" applyBorder="1"/>
    <xf numFmtId="0" fontId="136" fillId="48" borderId="131" xfId="0" applyFont="1" applyFill="1" applyBorder="1"/>
    <xf numFmtId="0" fontId="0" fillId="48" borderId="167" xfId="0" applyFill="1" applyBorder="1"/>
    <xf numFmtId="0" fontId="55" fillId="55" borderId="163" xfId="0" applyFont="1" applyFill="1" applyBorder="1" applyAlignment="1">
      <alignment horizontal="center" vertical="center"/>
    </xf>
    <xf numFmtId="166" fontId="55" fillId="50" borderId="23" xfId="2266" applyNumberFormat="1" applyFont="1" applyFill="1" applyBorder="1" applyAlignment="1">
      <alignment horizontal="center" vertical="center"/>
    </xf>
    <xf numFmtId="0" fontId="55" fillId="50" borderId="0" xfId="2266" applyFont="1" applyFill="1" applyBorder="1" applyAlignment="1">
      <alignment vertical="center"/>
    </xf>
    <xf numFmtId="49" fontId="55" fillId="50" borderId="0" xfId="2266" applyNumberFormat="1" applyFont="1" applyFill="1" applyBorder="1" applyAlignment="1">
      <alignment vertical="center"/>
    </xf>
    <xf numFmtId="0" fontId="7" fillId="55" borderId="23" xfId="0" applyFont="1" applyFill="1" applyBorder="1" applyAlignment="1">
      <alignment horizontal="center" vertical="center"/>
    </xf>
    <xf numFmtId="0" fontId="7" fillId="55" borderId="0" xfId="0" applyFont="1" applyFill="1" applyBorder="1" applyAlignment="1">
      <alignment horizontal="center" vertical="center"/>
    </xf>
    <xf numFmtId="0" fontId="7" fillId="55" borderId="1" xfId="0" applyFont="1" applyFill="1" applyBorder="1" applyAlignment="1">
      <alignment horizontal="center" vertical="center"/>
    </xf>
    <xf numFmtId="0" fontId="78" fillId="55" borderId="0" xfId="2275" applyFont="1" applyFill="1" applyBorder="1" applyAlignment="1">
      <alignment horizontal="left" vertical="center"/>
    </xf>
    <xf numFmtId="0" fontId="76" fillId="55" borderId="0" xfId="2275" applyFont="1" applyFill="1" applyBorder="1" applyAlignment="1">
      <alignment horizontal="left" vertical="center"/>
    </xf>
    <xf numFmtId="166" fontId="54" fillId="55" borderId="23" xfId="2266" applyNumberFormat="1" applyFont="1" applyFill="1" applyBorder="1" applyAlignment="1">
      <alignment horizontal="center" vertical="center" wrapText="1"/>
    </xf>
    <xf numFmtId="0" fontId="54" fillId="55" borderId="0" xfId="2266" applyFont="1" applyFill="1" applyBorder="1" applyAlignment="1">
      <alignment horizontal="center" vertical="center" wrapText="1"/>
    </xf>
    <xf numFmtId="0" fontId="54" fillId="55" borderId="0" xfId="2266" applyFont="1" applyFill="1" applyBorder="1" applyAlignment="1">
      <alignment horizontal="left" vertical="center"/>
    </xf>
    <xf numFmtId="0" fontId="54" fillId="55" borderId="0" xfId="2266" applyFont="1" applyFill="1" applyBorder="1" applyAlignment="1">
      <alignment horizontal="left" vertical="center" wrapText="1"/>
    </xf>
    <xf numFmtId="4" fontId="54" fillId="55" borderId="0" xfId="2266" applyNumberFormat="1" applyFont="1" applyFill="1" applyBorder="1" applyAlignment="1">
      <alignment horizontal="center" vertical="center" wrapText="1"/>
    </xf>
    <xf numFmtId="4" fontId="54" fillId="55" borderId="1" xfId="2266" applyNumberFormat="1" applyFont="1" applyFill="1" applyBorder="1" applyAlignment="1">
      <alignment horizontal="center" vertical="center" wrapText="1"/>
    </xf>
    <xf numFmtId="0" fontId="7" fillId="55" borderId="0" xfId="0" applyFont="1" applyFill="1" applyBorder="1" applyAlignment="1">
      <alignment horizontal="left" vertical="center"/>
    </xf>
    <xf numFmtId="0" fontId="7" fillId="0" borderId="0" xfId="0" applyFont="1" applyBorder="1" applyAlignment="1">
      <alignment vertical="center"/>
    </xf>
    <xf numFmtId="0" fontId="54" fillId="55" borderId="0" xfId="0" applyFont="1" applyFill="1" applyBorder="1" applyAlignment="1">
      <alignment horizontal="center" vertical="center"/>
    </xf>
    <xf numFmtId="195" fontId="54" fillId="55" borderId="0" xfId="0" applyNumberFormat="1" applyFont="1" applyFill="1" applyBorder="1" applyAlignment="1">
      <alignment horizontal="center" vertical="center"/>
    </xf>
    <xf numFmtId="0" fontId="54" fillId="55" borderId="0" xfId="5292" applyFont="1" applyFill="1" applyBorder="1" applyAlignment="1">
      <alignment horizontal="center" vertical="center"/>
    </xf>
    <xf numFmtId="43" fontId="8" fillId="55" borderId="0" xfId="5289" applyFont="1" applyFill="1" applyBorder="1" applyAlignment="1">
      <alignment horizontal="center" vertical="center"/>
    </xf>
    <xf numFmtId="192" fontId="109" fillId="55" borderId="0" xfId="2266" applyNumberFormat="1" applyFont="1" applyFill="1" applyBorder="1" applyAlignment="1">
      <alignment vertical="center"/>
    </xf>
    <xf numFmtId="0" fontId="54" fillId="55" borderId="0" xfId="5293" applyFont="1" applyFill="1" applyBorder="1" applyAlignment="1">
      <alignment horizontal="left" vertical="center"/>
    </xf>
    <xf numFmtId="0" fontId="54" fillId="55" borderId="0" xfId="0" applyFont="1" applyFill="1" applyBorder="1" applyAlignment="1">
      <alignment vertical="center"/>
    </xf>
    <xf numFmtId="0" fontId="8" fillId="55" borderId="0" xfId="0" applyFont="1" applyFill="1" applyBorder="1" applyAlignment="1">
      <alignment horizontal="center" vertical="center"/>
    </xf>
    <xf numFmtId="43" fontId="7" fillId="55" borderId="0" xfId="5289" applyFont="1" applyFill="1" applyBorder="1" applyAlignment="1">
      <alignment horizontal="center" vertical="center"/>
    </xf>
    <xf numFmtId="43" fontId="7" fillId="55" borderId="0" xfId="5289" applyFont="1" applyFill="1" applyBorder="1" applyAlignment="1">
      <alignment horizontal="right" vertical="center"/>
    </xf>
    <xf numFmtId="0" fontId="123" fillId="0" borderId="0" xfId="2190" applyFont="1" applyBorder="1" applyAlignment="1" applyProtection="1">
      <alignment horizontal="center" vertical="center"/>
      <protection locked="0"/>
    </xf>
    <xf numFmtId="0" fontId="122" fillId="0" borderId="0" xfId="0" applyFont="1" applyBorder="1" applyAlignment="1">
      <alignment horizontal="left" vertical="center" wrapText="1"/>
    </xf>
    <xf numFmtId="0" fontId="123" fillId="0" borderId="0" xfId="2194" applyFont="1" applyBorder="1" applyAlignment="1" applyProtection="1">
      <alignment horizontal="center" vertical="center"/>
      <protection locked="0"/>
    </xf>
    <xf numFmtId="4" fontId="123" fillId="0" borderId="0" xfId="2194" applyNumberFormat="1" applyFont="1" applyBorder="1" applyAlignment="1" applyProtection="1">
      <alignment horizontal="center" vertical="center"/>
      <protection locked="0"/>
    </xf>
    <xf numFmtId="166" fontId="54" fillId="55" borderId="0" xfId="2266" applyNumberFormat="1" applyFont="1" applyFill="1" applyBorder="1" applyAlignment="1">
      <alignment horizontal="center" vertical="center" wrapText="1"/>
    </xf>
    <xf numFmtId="166" fontId="78" fillId="55" borderId="23" xfId="2266" applyNumberFormat="1" applyFont="1" applyFill="1" applyBorder="1" applyAlignment="1">
      <alignment horizontal="left" vertical="center"/>
    </xf>
    <xf numFmtId="166" fontId="78" fillId="55" borderId="0" xfId="2266" applyNumberFormat="1" applyFont="1" applyFill="1" applyBorder="1" applyAlignment="1">
      <alignment horizontal="left" vertical="center"/>
    </xf>
    <xf numFmtId="166" fontId="78" fillId="55" borderId="1" xfId="2266" applyNumberFormat="1" applyFont="1" applyFill="1" applyBorder="1" applyAlignment="1">
      <alignment horizontal="left" vertical="center"/>
    </xf>
    <xf numFmtId="0" fontId="54" fillId="55" borderId="23" xfId="0" applyFont="1" applyFill="1" applyBorder="1" applyAlignment="1">
      <alignment horizontal="center" vertical="center"/>
    </xf>
    <xf numFmtId="0" fontId="54" fillId="55" borderId="1" xfId="0" applyFont="1" applyFill="1" applyBorder="1" applyAlignment="1">
      <alignment horizontal="center" vertical="center"/>
    </xf>
    <xf numFmtId="196" fontId="54" fillId="55" borderId="0" xfId="2266" applyNumberFormat="1" applyFont="1" applyFill="1" applyBorder="1" applyAlignment="1">
      <alignment horizontal="center" vertical="center"/>
    </xf>
    <xf numFmtId="166" fontId="78" fillId="55" borderId="166" xfId="2266" applyNumberFormat="1" applyFont="1" applyFill="1" applyBorder="1" applyAlignment="1">
      <alignment horizontal="left" vertical="center"/>
    </xf>
    <xf numFmtId="166" fontId="78" fillId="55" borderId="131" xfId="2266" applyNumberFormat="1" applyFont="1" applyFill="1" applyBorder="1" applyAlignment="1">
      <alignment horizontal="left" vertical="center"/>
    </xf>
    <xf numFmtId="166" fontId="78" fillId="55" borderId="167" xfId="2266" applyNumberFormat="1" applyFont="1" applyFill="1" applyBorder="1" applyAlignment="1">
      <alignment horizontal="left" vertical="center"/>
    </xf>
    <xf numFmtId="166" fontId="54" fillId="55" borderId="163" xfId="2266" applyNumberFormat="1" applyFont="1" applyFill="1" applyBorder="1" applyAlignment="1">
      <alignment horizontal="center" vertical="center" wrapText="1"/>
    </xf>
    <xf numFmtId="166" fontId="78" fillId="55" borderId="0" xfId="2266" applyNumberFormat="1" applyFont="1" applyFill="1" applyBorder="1" applyAlignment="1">
      <alignment horizontal="center" vertical="center"/>
    </xf>
    <xf numFmtId="0" fontId="7" fillId="0" borderId="0" xfId="0" applyFont="1" applyBorder="1" applyAlignment="1">
      <alignment horizontal="center" vertical="center"/>
    </xf>
    <xf numFmtId="196" fontId="55" fillId="55" borderId="0" xfId="2266" applyNumberFormat="1" applyFont="1" applyFill="1" applyBorder="1" applyAlignment="1">
      <alignment vertical="center"/>
    </xf>
    <xf numFmtId="166" fontId="54" fillId="55" borderId="0" xfId="2266" applyNumberFormat="1" applyFont="1" applyFill="1" applyBorder="1" applyAlignment="1">
      <alignment horizontal="center" vertical="center"/>
    </xf>
    <xf numFmtId="186" fontId="55" fillId="55" borderId="0" xfId="2266" applyNumberFormat="1" applyFont="1" applyFill="1" applyBorder="1" applyAlignment="1">
      <alignment horizontal="center" vertical="center"/>
    </xf>
    <xf numFmtId="191" fontId="55" fillId="55" borderId="0" xfId="2266" applyNumberFormat="1" applyFont="1" applyFill="1" applyBorder="1" applyAlignment="1">
      <alignment horizontal="center" vertical="center"/>
    </xf>
    <xf numFmtId="2" fontId="54" fillId="55" borderId="0" xfId="2194" applyNumberFormat="1" applyFont="1" applyFill="1" applyBorder="1" applyAlignment="1" applyProtection="1">
      <alignment horizontal="center" vertical="center" wrapText="1"/>
      <protection locked="0"/>
    </xf>
    <xf numFmtId="2" fontId="54" fillId="55" borderId="0" xfId="2194" applyNumberFormat="1" applyFont="1" applyFill="1" applyBorder="1" applyAlignment="1" applyProtection="1">
      <alignment horizontal="right" vertical="center" wrapText="1"/>
      <protection locked="0"/>
    </xf>
    <xf numFmtId="2" fontId="54" fillId="55" borderId="0" xfId="2194" applyNumberFormat="1" applyFont="1" applyFill="1" applyBorder="1" applyAlignment="1" applyProtection="1">
      <alignment horizontal="right" vertical="center"/>
      <protection locked="0"/>
    </xf>
    <xf numFmtId="2" fontId="55" fillId="55" borderId="0" xfId="2194" applyNumberFormat="1" applyFont="1" applyFill="1" applyBorder="1" applyAlignment="1" applyProtection="1">
      <alignment horizontal="center" vertical="center" wrapText="1"/>
      <protection locked="0"/>
    </xf>
    <xf numFmtId="186" fontId="54" fillId="55" borderId="0" xfId="2266" applyNumberFormat="1" applyFont="1" applyFill="1" applyBorder="1" applyAlignment="1">
      <alignment horizontal="center" vertical="center"/>
    </xf>
    <xf numFmtId="166" fontId="54" fillId="55" borderId="23" xfId="2266" applyNumberFormat="1" applyFont="1" applyFill="1" applyBorder="1" applyAlignment="1">
      <alignment horizontal="center" vertical="center"/>
    </xf>
    <xf numFmtId="0" fontId="55" fillId="55" borderId="0" xfId="4940" applyFont="1" applyFill="1" applyBorder="1" applyAlignment="1" applyProtection="1">
      <alignment horizontal="center" vertical="center"/>
      <protection locked="0"/>
    </xf>
    <xf numFmtId="0" fontId="54" fillId="55" borderId="0" xfId="2194" applyFont="1" applyFill="1" applyBorder="1" applyAlignment="1" applyProtection="1">
      <alignment horizontal="center" vertical="center" wrapText="1"/>
      <protection locked="0"/>
    </xf>
    <xf numFmtId="2" fontId="63" fillId="0" borderId="0" xfId="2194" applyNumberFormat="1" applyFont="1" applyBorder="1" applyAlignment="1" applyProtection="1">
      <alignment horizontal="center" vertical="center" wrapText="1"/>
      <protection locked="0"/>
    </xf>
    <xf numFmtId="0" fontId="54" fillId="55" borderId="0" xfId="4940" applyFont="1" applyFill="1" applyBorder="1" applyAlignment="1" applyProtection="1">
      <alignment horizontal="right" vertical="center"/>
      <protection locked="0"/>
    </xf>
    <xf numFmtId="2" fontId="55" fillId="55" borderId="0" xfId="2194" applyNumberFormat="1" applyFont="1" applyFill="1" applyBorder="1" applyAlignment="1" applyProtection="1">
      <alignment horizontal="right" vertical="center"/>
      <protection locked="0"/>
    </xf>
    <xf numFmtId="2" fontId="55" fillId="55" borderId="164" xfId="2194" applyNumberFormat="1" applyFont="1" applyFill="1" applyBorder="1" applyAlignment="1" applyProtection="1">
      <alignment horizontal="center" vertical="center" wrapText="1"/>
      <protection locked="0"/>
    </xf>
    <xf numFmtId="166" fontId="115" fillId="55" borderId="23" xfId="2266" applyNumberFormat="1" applyFont="1" applyFill="1" applyBorder="1" applyAlignment="1">
      <alignment horizontal="left" vertical="center"/>
    </xf>
    <xf numFmtId="166" fontId="63" fillId="55" borderId="0" xfId="2266" applyNumberFormat="1" applyFont="1" applyFill="1" applyBorder="1" applyAlignment="1">
      <alignment horizontal="center" vertical="center"/>
    </xf>
    <xf numFmtId="0" fontId="63" fillId="55" borderId="0" xfId="0" applyFont="1" applyFill="1" applyBorder="1" applyAlignment="1">
      <alignment vertical="center"/>
    </xf>
    <xf numFmtId="166" fontId="115" fillId="55" borderId="0" xfId="2266" applyNumberFormat="1" applyFont="1" applyFill="1" applyBorder="1" applyAlignment="1">
      <alignment horizontal="left" vertical="center"/>
    </xf>
    <xf numFmtId="166" fontId="115" fillId="55" borderId="1" xfId="2266" applyNumberFormat="1" applyFont="1" applyFill="1" applyBorder="1" applyAlignment="1">
      <alignment horizontal="left" vertical="center"/>
    </xf>
    <xf numFmtId="0" fontId="75" fillId="55" borderId="0" xfId="4940" applyFont="1" applyFill="1" applyBorder="1" applyAlignment="1" applyProtection="1">
      <alignment horizontal="left" vertical="center"/>
      <protection locked="0"/>
    </xf>
    <xf numFmtId="2" fontId="63" fillId="55" borderId="0" xfId="2194" applyNumberFormat="1" applyFont="1" applyFill="1" applyBorder="1" applyAlignment="1" applyProtection="1">
      <alignment horizontal="center" vertical="center" wrapText="1"/>
      <protection locked="0"/>
    </xf>
    <xf numFmtId="0" fontId="63" fillId="55" borderId="0" xfId="4940" applyFont="1" applyFill="1" applyBorder="1" applyAlignment="1" applyProtection="1">
      <alignment horizontal="left" vertical="center"/>
      <protection locked="0"/>
    </xf>
    <xf numFmtId="2" fontId="63" fillId="55" borderId="0" xfId="2266" applyNumberFormat="1" applyFont="1" applyFill="1" applyBorder="1" applyAlignment="1">
      <alignment horizontal="center" vertical="center"/>
    </xf>
    <xf numFmtId="0" fontId="63" fillId="55" borderId="0" xfId="4940" applyFont="1" applyFill="1" applyBorder="1" applyAlignment="1" applyProtection="1">
      <alignment horizontal="right" vertical="center"/>
      <protection locked="0"/>
    </xf>
    <xf numFmtId="2" fontId="63" fillId="55" borderId="0" xfId="2194" applyNumberFormat="1" applyFont="1" applyFill="1" applyBorder="1" applyAlignment="1" applyProtection="1">
      <alignment horizontal="right" vertical="center"/>
      <protection locked="0"/>
    </xf>
    <xf numFmtId="2" fontId="100" fillId="55" borderId="0" xfId="2194" applyNumberFormat="1" applyFont="1" applyFill="1" applyBorder="1" applyAlignment="1" applyProtection="1">
      <alignment horizontal="center" vertical="center"/>
      <protection locked="0"/>
    </xf>
    <xf numFmtId="2" fontId="75" fillId="55" borderId="0" xfId="2194" applyNumberFormat="1" applyFont="1" applyFill="1" applyBorder="1" applyAlignment="1" applyProtection="1">
      <alignment horizontal="right" vertical="center"/>
      <protection locked="0"/>
    </xf>
    <xf numFmtId="2" fontId="75" fillId="55" borderId="0" xfId="2194" applyNumberFormat="1" applyFont="1" applyFill="1" applyBorder="1" applyAlignment="1" applyProtection="1">
      <alignment horizontal="center" vertical="center"/>
      <protection locked="0"/>
    </xf>
    <xf numFmtId="2" fontId="75" fillId="55" borderId="0" xfId="2194" applyNumberFormat="1" applyFont="1" applyFill="1" applyBorder="1" applyAlignment="1" applyProtection="1">
      <alignment horizontal="center" vertical="center" wrapText="1"/>
      <protection locked="0"/>
    </xf>
    <xf numFmtId="0" fontId="100" fillId="55" borderId="0" xfId="0" applyFont="1" applyFill="1" applyBorder="1" applyAlignment="1">
      <alignment vertical="center"/>
    </xf>
    <xf numFmtId="4" fontId="75" fillId="55" borderId="164" xfId="4940" applyNumberFormat="1" applyFont="1" applyFill="1" applyBorder="1" applyAlignment="1" applyProtection="1">
      <alignment horizontal="center" vertical="center"/>
      <protection locked="0"/>
    </xf>
    <xf numFmtId="0" fontId="63" fillId="55" borderId="0" xfId="0" applyFont="1" applyFill="1" applyBorder="1" applyAlignment="1">
      <alignment horizontal="center" vertical="center"/>
    </xf>
    <xf numFmtId="186" fontId="63" fillId="55" borderId="0" xfId="2266" applyNumberFormat="1" applyFont="1" applyFill="1" applyBorder="1" applyAlignment="1">
      <alignment horizontal="center" vertical="center"/>
    </xf>
    <xf numFmtId="166" fontId="63" fillId="55" borderId="23" xfId="2266" applyNumberFormat="1" applyFont="1" applyFill="1" applyBorder="1" applyAlignment="1">
      <alignment horizontal="center" vertical="center"/>
    </xf>
    <xf numFmtId="165" fontId="63" fillId="55" borderId="0" xfId="5294" applyFont="1" applyFill="1" applyBorder="1" applyAlignment="1">
      <alignment vertical="center"/>
    </xf>
    <xf numFmtId="0" fontId="63" fillId="55" borderId="0" xfId="2194" applyFont="1" applyFill="1" applyBorder="1" applyAlignment="1" applyProtection="1">
      <alignment horizontal="left" vertical="center"/>
      <protection locked="0"/>
    </xf>
    <xf numFmtId="178" fontId="63" fillId="55" borderId="0" xfId="2390" applyFont="1" applyFill="1" applyBorder="1" applyAlignment="1" applyProtection="1">
      <alignment horizontal="center" vertical="center"/>
      <protection locked="0"/>
    </xf>
    <xf numFmtId="0" fontId="63" fillId="55" borderId="0" xfId="2194" applyFont="1" applyFill="1" applyBorder="1" applyAlignment="1" applyProtection="1">
      <alignment horizontal="center" vertical="center" wrapText="1"/>
      <protection locked="0"/>
    </xf>
    <xf numFmtId="222" fontId="63" fillId="55" borderId="0" xfId="2194" applyNumberFormat="1" applyFont="1" applyFill="1" applyBorder="1" applyAlignment="1" applyProtection="1">
      <alignment horizontal="center" vertical="center"/>
      <protection locked="0"/>
    </xf>
    <xf numFmtId="4" fontId="63" fillId="55" borderId="0" xfId="2194" applyNumberFormat="1" applyFont="1" applyFill="1" applyBorder="1" applyAlignment="1" applyProtection="1">
      <alignment horizontal="center" vertical="center" wrapText="1"/>
      <protection locked="0"/>
    </xf>
    <xf numFmtId="4" fontId="63" fillId="55" borderId="0" xfId="0" applyNumberFormat="1" applyFont="1" applyFill="1" applyBorder="1" applyAlignment="1">
      <alignment horizontal="center" vertical="center"/>
    </xf>
    <xf numFmtId="178" fontId="63" fillId="55" borderId="0" xfId="2390" applyFont="1" applyFill="1" applyBorder="1" applyAlignment="1" applyProtection="1">
      <alignment horizontal="left" vertical="center" wrapText="1"/>
      <protection locked="0"/>
    </xf>
    <xf numFmtId="4" fontId="63" fillId="55" borderId="164" xfId="2194" applyNumberFormat="1" applyFont="1" applyFill="1" applyBorder="1" applyAlignment="1" applyProtection="1">
      <alignment horizontal="center" vertical="center" wrapText="1"/>
      <protection locked="0"/>
    </xf>
    <xf numFmtId="0" fontId="7" fillId="55" borderId="0" xfId="0" applyFont="1" applyFill="1" applyBorder="1" applyAlignment="1">
      <alignment vertical="center"/>
    </xf>
    <xf numFmtId="0" fontId="54" fillId="55" borderId="0" xfId="0" applyFont="1" applyFill="1" applyBorder="1" applyAlignment="1">
      <alignment horizontal="center" vertical="top"/>
    </xf>
    <xf numFmtId="0" fontId="54" fillId="55" borderId="0" xfId="0" applyFont="1" applyFill="1" applyBorder="1" applyAlignment="1">
      <alignment horizontal="right" vertical="top"/>
    </xf>
    <xf numFmtId="0" fontId="54" fillId="55" borderId="0" xfId="5292" applyFont="1" applyFill="1" applyBorder="1" applyAlignment="1">
      <alignment vertical="center"/>
    </xf>
    <xf numFmtId="0" fontId="54" fillId="55" borderId="1" xfId="5292" applyFont="1" applyFill="1" applyBorder="1" applyAlignment="1">
      <alignment vertical="center"/>
    </xf>
    <xf numFmtId="0" fontId="54" fillId="55" borderId="0" xfId="0" applyFont="1" applyFill="1" applyBorder="1" applyAlignment="1">
      <alignment horizontal="left" vertical="center"/>
    </xf>
    <xf numFmtId="0" fontId="110" fillId="55" borderId="0" xfId="2194" applyFont="1" applyFill="1" applyBorder="1" applyAlignment="1" applyProtection="1">
      <alignment horizontal="center" vertical="center" wrapText="1"/>
      <protection locked="0"/>
    </xf>
    <xf numFmtId="4" fontId="110" fillId="55" borderId="0" xfId="2194" applyNumberFormat="1" applyFont="1" applyFill="1" applyBorder="1" applyAlignment="1" applyProtection="1">
      <alignment horizontal="center" vertical="center" wrapText="1"/>
      <protection locked="0"/>
    </xf>
    <xf numFmtId="43" fontId="110" fillId="55" borderId="0" xfId="4940" applyNumberFormat="1" applyFont="1" applyFill="1" applyBorder="1" applyAlignment="1" applyProtection="1">
      <alignment horizontal="center" vertical="center"/>
      <protection locked="0"/>
    </xf>
    <xf numFmtId="0" fontId="109" fillId="55" borderId="0" xfId="0" applyFont="1" applyFill="1" applyBorder="1" applyAlignment="1">
      <alignment vertical="center" wrapText="1"/>
    </xf>
    <xf numFmtId="43" fontId="110" fillId="55" borderId="0" xfId="4940" applyNumberFormat="1" applyFont="1" applyFill="1" applyBorder="1" applyAlignment="1" applyProtection="1">
      <alignment horizontal="right" vertical="center"/>
      <protection locked="0"/>
    </xf>
    <xf numFmtId="43" fontId="110" fillId="55" borderId="0" xfId="5289" applyFont="1" applyFill="1" applyBorder="1" applyAlignment="1" applyProtection="1">
      <alignment horizontal="center" vertical="center"/>
      <protection locked="0"/>
    </xf>
    <xf numFmtId="0" fontId="109" fillId="55" borderId="0" xfId="0" applyFont="1" applyFill="1" applyBorder="1" applyAlignment="1">
      <alignment horizontal="center" vertical="center" wrapText="1"/>
    </xf>
    <xf numFmtId="217" fontId="54" fillId="55" borderId="0" xfId="0" applyNumberFormat="1" applyFont="1" applyFill="1" applyBorder="1" applyAlignment="1">
      <alignment vertical="center"/>
    </xf>
    <xf numFmtId="217" fontId="54" fillId="55" borderId="0" xfId="0" applyNumberFormat="1" applyFont="1" applyFill="1" applyBorder="1" applyAlignment="1">
      <alignment horizontal="center" vertical="center"/>
    </xf>
    <xf numFmtId="43" fontId="7" fillId="0" borderId="0" xfId="5289" applyFont="1" applyBorder="1" applyAlignment="1">
      <alignment vertical="center"/>
    </xf>
    <xf numFmtId="226" fontId="54" fillId="55" borderId="0" xfId="0" applyNumberFormat="1" applyFont="1" applyFill="1" applyBorder="1" applyAlignment="1">
      <alignment vertical="center"/>
    </xf>
    <xf numFmtId="227" fontId="54" fillId="55" borderId="0" xfId="0" applyNumberFormat="1" applyFont="1" applyFill="1" applyBorder="1" applyAlignment="1">
      <alignment vertical="center"/>
    </xf>
    <xf numFmtId="226" fontId="54" fillId="55" borderId="0" xfId="0" applyNumberFormat="1" applyFont="1" applyFill="1" applyBorder="1" applyAlignment="1">
      <alignment horizontal="right" vertical="center"/>
    </xf>
    <xf numFmtId="0" fontId="55" fillId="50" borderId="0" xfId="2266" applyFont="1" applyFill="1" applyBorder="1" applyAlignment="1">
      <alignment horizontal="left" vertical="center" wrapText="1"/>
    </xf>
    <xf numFmtId="0" fontId="55" fillId="50" borderId="1" xfId="2266" applyFont="1" applyFill="1" applyBorder="1" applyAlignment="1">
      <alignment horizontal="left" vertical="center" wrapText="1"/>
    </xf>
    <xf numFmtId="166" fontId="55" fillId="55" borderId="23" xfId="2266" applyNumberFormat="1" applyFont="1" applyFill="1" applyBorder="1" applyAlignment="1">
      <alignment horizontal="center" vertical="center"/>
    </xf>
    <xf numFmtId="0" fontId="55" fillId="55" borderId="0" xfId="2266" applyFont="1" applyFill="1" applyBorder="1" applyAlignment="1">
      <alignment horizontal="center" vertical="center"/>
    </xf>
    <xf numFmtId="0" fontId="55" fillId="55" borderId="0" xfId="2266" applyFont="1" applyFill="1" applyBorder="1" applyAlignment="1">
      <alignment horizontal="left" vertical="center" wrapText="1"/>
    </xf>
    <xf numFmtId="0" fontId="55" fillId="55" borderId="1" xfId="2266" applyFont="1" applyFill="1" applyBorder="1" applyAlignment="1">
      <alignment horizontal="left" vertical="center" wrapText="1"/>
    </xf>
    <xf numFmtId="0" fontId="78" fillId="55" borderId="23" xfId="0" applyFont="1" applyFill="1" applyBorder="1" applyAlignment="1">
      <alignment horizontal="left" vertical="center"/>
    </xf>
    <xf numFmtId="0" fontId="54" fillId="55" borderId="0" xfId="2294" applyFont="1" applyFill="1" applyBorder="1" applyAlignment="1">
      <alignment horizontal="center" vertical="center"/>
    </xf>
    <xf numFmtId="0" fontId="54" fillId="55" borderId="0" xfId="0" applyFont="1" applyFill="1" applyBorder="1"/>
    <xf numFmtId="0" fontId="54" fillId="55" borderId="0" xfId="2190" applyFont="1" applyFill="1" applyBorder="1" applyAlignment="1">
      <alignment vertical="center"/>
    </xf>
    <xf numFmtId="204" fontId="54" fillId="55" borderId="0" xfId="2190" applyNumberFormat="1" applyFont="1" applyFill="1" applyBorder="1" applyAlignment="1">
      <alignment horizontal="center" vertical="center"/>
    </xf>
    <xf numFmtId="0" fontId="54" fillId="55" borderId="0" xfId="2190" applyFont="1" applyFill="1" applyBorder="1" applyAlignment="1">
      <alignment horizontal="center" vertical="center"/>
    </xf>
    <xf numFmtId="210" fontId="54" fillId="55" borderId="0" xfId="2190" applyNumberFormat="1" applyFont="1" applyFill="1" applyBorder="1" applyAlignment="1">
      <alignment horizontal="center" vertical="center"/>
    </xf>
    <xf numFmtId="198" fontId="54" fillId="55" borderId="0" xfId="2190" applyNumberFormat="1" applyFont="1" applyFill="1" applyBorder="1" applyAlignment="1">
      <alignment horizontal="center" vertical="center"/>
    </xf>
    <xf numFmtId="0" fontId="54" fillId="55" borderId="0" xfId="0" applyFont="1" applyFill="1" applyBorder="1" applyAlignment="1">
      <alignment horizontal="center"/>
    </xf>
    <xf numFmtId="0" fontId="54" fillId="55" borderId="1" xfId="0" applyFont="1" applyFill="1" applyBorder="1"/>
    <xf numFmtId="166" fontId="54" fillId="0" borderId="23" xfId="2266" applyNumberFormat="1" applyFont="1" applyBorder="1" applyAlignment="1">
      <alignment horizontal="center" vertical="center"/>
    </xf>
    <xf numFmtId="0" fontId="54" fillId="55" borderId="166" xfId="0" applyFont="1" applyFill="1" applyBorder="1" applyAlignment="1">
      <alignment horizontal="center" vertical="center"/>
    </xf>
    <xf numFmtId="0" fontId="54" fillId="55" borderId="131" xfId="0" applyFont="1" applyFill="1" applyBorder="1" applyAlignment="1">
      <alignment horizontal="center" vertical="center"/>
    </xf>
    <xf numFmtId="2" fontId="54" fillId="55" borderId="131" xfId="0" applyNumberFormat="1" applyFont="1" applyFill="1" applyBorder="1" applyAlignment="1">
      <alignment horizontal="center"/>
    </xf>
    <xf numFmtId="190" fontId="54" fillId="55" borderId="131" xfId="0" applyNumberFormat="1" applyFont="1" applyFill="1" applyBorder="1" applyAlignment="1">
      <alignment horizontal="center" vertical="center"/>
    </xf>
    <xf numFmtId="0" fontId="54" fillId="55" borderId="167" xfId="0" applyFont="1" applyFill="1" applyBorder="1" applyAlignment="1">
      <alignment horizontal="center" vertical="center"/>
    </xf>
    <xf numFmtId="0" fontId="54" fillId="55" borderId="163" xfId="0" applyFont="1" applyFill="1" applyBorder="1" applyAlignment="1">
      <alignment horizontal="center" vertical="center"/>
    </xf>
    <xf numFmtId="0" fontId="54" fillId="55" borderId="164" xfId="0" applyFont="1" applyFill="1" applyBorder="1" applyAlignment="1">
      <alignment horizontal="center" vertical="center"/>
    </xf>
    <xf numFmtId="2" fontId="54" fillId="55" borderId="164" xfId="0" applyNumberFormat="1" applyFont="1" applyFill="1" applyBorder="1" applyAlignment="1">
      <alignment horizontal="center"/>
    </xf>
    <xf numFmtId="190" fontId="54" fillId="55" borderId="164" xfId="0" applyNumberFormat="1" applyFont="1" applyFill="1" applyBorder="1" applyAlignment="1">
      <alignment horizontal="center" vertical="center"/>
    </xf>
    <xf numFmtId="0" fontId="54" fillId="55" borderId="165" xfId="0" applyFont="1" applyFill="1" applyBorder="1" applyAlignment="1">
      <alignment horizontal="center" vertical="center"/>
    </xf>
    <xf numFmtId="2" fontId="54" fillId="55" borderId="0" xfId="0" applyNumberFormat="1" applyFont="1" applyFill="1" applyBorder="1" applyAlignment="1">
      <alignment horizontal="center"/>
    </xf>
    <xf numFmtId="190" fontId="54" fillId="55" borderId="0" xfId="0" applyNumberFormat="1" applyFont="1" applyFill="1" applyBorder="1" applyAlignment="1">
      <alignment horizontal="center" vertical="center"/>
    </xf>
    <xf numFmtId="194" fontId="54" fillId="55" borderId="0" xfId="0" applyNumberFormat="1" applyFont="1" applyFill="1" applyBorder="1" applyAlignment="1">
      <alignment horizontal="left"/>
    </xf>
    <xf numFmtId="194" fontId="54" fillId="55" borderId="0" xfId="0" applyNumberFormat="1" applyFont="1" applyFill="1" applyBorder="1" applyAlignment="1">
      <alignment horizontal="center"/>
    </xf>
    <xf numFmtId="198" fontId="54" fillId="55" borderId="0" xfId="2190" applyNumberFormat="1" applyFont="1" applyFill="1" applyBorder="1" applyAlignment="1">
      <alignment vertical="center"/>
    </xf>
    <xf numFmtId="186" fontId="54" fillId="55" borderId="0" xfId="0" applyNumberFormat="1" applyFont="1" applyFill="1" applyBorder="1" applyAlignment="1">
      <alignment vertical="center"/>
    </xf>
    <xf numFmtId="211" fontId="54" fillId="55" borderId="0" xfId="0" applyNumberFormat="1" applyFont="1" applyFill="1" applyBorder="1"/>
    <xf numFmtId="0" fontId="54" fillId="55" borderId="0" xfId="0" applyFont="1" applyFill="1" applyBorder="1" applyAlignment="1">
      <alignment horizontal="right" vertical="center"/>
    </xf>
    <xf numFmtId="198" fontId="54" fillId="55" borderId="0" xfId="0" applyNumberFormat="1" applyFont="1" applyFill="1" applyBorder="1" applyAlignment="1">
      <alignment horizontal="center" vertical="center"/>
    </xf>
    <xf numFmtId="0" fontId="54" fillId="55" borderId="0" xfId="2266" applyFont="1" applyFill="1" applyBorder="1" applyAlignment="1">
      <alignment horizontal="center" vertical="center"/>
    </xf>
    <xf numFmtId="0" fontId="54" fillId="55" borderId="0" xfId="2266" applyFont="1" applyFill="1" applyBorder="1" applyAlignment="1">
      <alignment horizontal="justify" vertical="center" wrapText="1"/>
    </xf>
    <xf numFmtId="4" fontId="54" fillId="55" borderId="0" xfId="2266" applyNumberFormat="1" applyFont="1" applyFill="1" applyBorder="1" applyAlignment="1">
      <alignment horizontal="center" vertical="center"/>
    </xf>
    <xf numFmtId="4" fontId="54" fillId="55" borderId="1" xfId="2266" applyNumberFormat="1" applyFont="1" applyFill="1" applyBorder="1" applyAlignment="1">
      <alignment horizontal="center" vertical="center"/>
    </xf>
    <xf numFmtId="166" fontId="54" fillId="55" borderId="23" xfId="2293" applyNumberFormat="1" applyFont="1" applyFill="1" applyBorder="1" applyAlignment="1">
      <alignment horizontal="center" vertical="center"/>
    </xf>
    <xf numFmtId="0" fontId="111" fillId="55" borderId="0" xfId="4940" applyFont="1" applyFill="1" applyBorder="1" applyAlignment="1" applyProtection="1">
      <alignment horizontal="center" vertical="center"/>
      <protection locked="0"/>
    </xf>
    <xf numFmtId="0" fontId="110" fillId="55" borderId="0" xfId="4940" applyFont="1" applyFill="1" applyBorder="1" applyAlignment="1" applyProtection="1">
      <alignment horizontal="right" vertical="center"/>
      <protection locked="0"/>
    </xf>
    <xf numFmtId="2" fontId="110" fillId="55" borderId="0" xfId="2194" applyNumberFormat="1" applyFont="1" applyFill="1" applyBorder="1" applyAlignment="1" applyProtection="1">
      <alignment horizontal="center" vertical="center" wrapText="1"/>
      <protection locked="0"/>
    </xf>
    <xf numFmtId="0" fontId="112" fillId="55" borderId="0" xfId="0" applyFont="1" applyFill="1" applyBorder="1" applyAlignment="1">
      <alignment vertical="center"/>
    </xf>
    <xf numFmtId="2" fontId="114" fillId="0" borderId="0" xfId="2194" applyNumberFormat="1" applyFont="1" applyBorder="1" applyAlignment="1" applyProtection="1">
      <alignment horizontal="center" vertical="center" wrapText="1"/>
      <protection locked="0"/>
    </xf>
    <xf numFmtId="2" fontId="111" fillId="55" borderId="0" xfId="2194" applyNumberFormat="1" applyFont="1" applyFill="1" applyBorder="1" applyAlignment="1" applyProtection="1">
      <alignment horizontal="right" vertical="center"/>
      <protection locked="0"/>
    </xf>
    <xf numFmtId="2" fontId="111" fillId="55" borderId="0" xfId="2194" applyNumberFormat="1" applyFont="1" applyFill="1" applyBorder="1" applyAlignment="1" applyProtection="1">
      <alignment horizontal="center" vertical="center" wrapText="1"/>
      <protection locked="0"/>
    </xf>
    <xf numFmtId="0" fontId="54" fillId="0" borderId="0" xfId="2266" applyFont="1" applyBorder="1" applyAlignment="1">
      <alignment horizontal="center" vertical="center"/>
    </xf>
    <xf numFmtId="2" fontId="54" fillId="55" borderId="0" xfId="4384" applyNumberFormat="1" applyFont="1" applyFill="1" applyBorder="1" applyAlignment="1">
      <alignment horizontal="center" vertical="center"/>
    </xf>
    <xf numFmtId="0" fontId="110" fillId="55" borderId="0" xfId="4940" applyFont="1" applyFill="1" applyBorder="1" applyAlignment="1" applyProtection="1">
      <alignment horizontal="center" vertical="center"/>
      <protection locked="0"/>
    </xf>
    <xf numFmtId="0" fontId="110" fillId="55" borderId="0" xfId="2194" applyFont="1" applyFill="1" applyBorder="1" applyAlignment="1" applyProtection="1">
      <alignment horizontal="left" vertical="center" wrapText="1"/>
      <protection locked="0"/>
    </xf>
    <xf numFmtId="0" fontId="7" fillId="0" borderId="23" xfId="0" applyFont="1" applyBorder="1"/>
    <xf numFmtId="0" fontId="7" fillId="0" borderId="0" xfId="0" applyFont="1" applyBorder="1"/>
    <xf numFmtId="0" fontId="7" fillId="0" borderId="1" xfId="0" applyFont="1" applyBorder="1"/>
    <xf numFmtId="166" fontId="7" fillId="0" borderId="0" xfId="0" applyNumberFormat="1" applyFont="1" applyBorder="1" applyAlignment="1">
      <alignment horizontal="left" vertical="center"/>
    </xf>
    <xf numFmtId="166" fontId="7" fillId="0" borderId="0" xfId="0" applyNumberFormat="1" applyFont="1" applyBorder="1"/>
    <xf numFmtId="2" fontId="54" fillId="55" borderId="0" xfId="0" applyNumberFormat="1" applyFont="1" applyFill="1" applyBorder="1" applyAlignment="1">
      <alignment horizontal="center" vertical="center"/>
    </xf>
    <xf numFmtId="4" fontId="54" fillId="55" borderId="0" xfId="0" applyNumberFormat="1" applyFont="1" applyFill="1" applyBorder="1" applyAlignment="1">
      <alignment horizontal="center" vertical="center"/>
    </xf>
    <xf numFmtId="4" fontId="55" fillId="55" borderId="0" xfId="0" quotePrefix="1" applyNumberFormat="1" applyFont="1" applyFill="1" applyBorder="1" applyAlignment="1">
      <alignment vertical="center"/>
    </xf>
    <xf numFmtId="4" fontId="55" fillId="55" borderId="0" xfId="0" applyNumberFormat="1" applyFont="1" applyFill="1" applyBorder="1" applyAlignment="1">
      <alignment horizontal="center" vertical="center"/>
    </xf>
    <xf numFmtId="221" fontId="54" fillId="55" borderId="0" xfId="0" applyNumberFormat="1" applyFont="1" applyFill="1" applyBorder="1" applyAlignment="1">
      <alignment horizontal="center" vertical="center" wrapText="1"/>
    </xf>
    <xf numFmtId="0" fontId="54" fillId="55" borderId="0" xfId="0" applyFont="1" applyFill="1" applyBorder="1" applyAlignment="1">
      <alignment horizontal="left" vertical="center" wrapText="1"/>
    </xf>
    <xf numFmtId="0" fontId="54" fillId="55" borderId="0" xfId="0" applyFont="1" applyFill="1" applyBorder="1" applyAlignment="1">
      <alignment horizontal="center" vertical="center" wrapText="1"/>
    </xf>
    <xf numFmtId="4" fontId="54" fillId="55" borderId="0" xfId="0" applyNumberFormat="1" applyFont="1" applyFill="1" applyBorder="1" applyAlignment="1">
      <alignment horizontal="center" vertical="center" wrapText="1"/>
    </xf>
    <xf numFmtId="0" fontId="54" fillId="55" borderId="0" xfId="4940" applyFont="1" applyFill="1" applyBorder="1" applyAlignment="1" applyProtection="1">
      <alignment horizontal="center" vertical="center"/>
      <protection locked="0"/>
    </xf>
    <xf numFmtId="4" fontId="54" fillId="55" borderId="0" xfId="2194" applyNumberFormat="1" applyFont="1" applyFill="1" applyBorder="1" applyAlignment="1" applyProtection="1">
      <alignment horizontal="center" vertical="center" wrapText="1"/>
      <protection locked="0"/>
    </xf>
    <xf numFmtId="0" fontId="54" fillId="55" borderId="0" xfId="4940" applyFont="1" applyFill="1" applyBorder="1" applyAlignment="1" applyProtection="1">
      <alignment horizontal="left" vertical="center"/>
      <protection locked="0"/>
    </xf>
    <xf numFmtId="4" fontId="54" fillId="55" borderId="0" xfId="4940" applyNumberFormat="1" applyFont="1" applyFill="1" applyBorder="1" applyAlignment="1" applyProtection="1">
      <alignment horizontal="center" vertical="center"/>
      <protection locked="0"/>
    </xf>
    <xf numFmtId="4" fontId="54" fillId="0" borderId="0" xfId="4940" applyNumberFormat="1" applyFont="1" applyBorder="1" applyAlignment="1" applyProtection="1">
      <alignment horizontal="center" vertical="center"/>
      <protection locked="0"/>
    </xf>
    <xf numFmtId="0" fontId="54" fillId="55" borderId="0" xfId="2266" applyFont="1" applyFill="1" applyBorder="1" applyAlignment="1">
      <alignment horizontal="justify" vertical="center"/>
    </xf>
    <xf numFmtId="4" fontId="54" fillId="0" borderId="0" xfId="4940" applyNumberFormat="1" applyFont="1" applyBorder="1" applyAlignment="1" applyProtection="1">
      <alignment horizontal="right" vertical="center"/>
      <protection locked="0"/>
    </xf>
    <xf numFmtId="190" fontId="55" fillId="55" borderId="0" xfId="2194" applyNumberFormat="1" applyFont="1" applyFill="1" applyBorder="1" applyAlignment="1" applyProtection="1">
      <alignment horizontal="center" vertical="center" wrapText="1"/>
      <protection locked="0"/>
    </xf>
    <xf numFmtId="4" fontId="54" fillId="55" borderId="0" xfId="5294" applyNumberFormat="1" applyFont="1" applyFill="1" applyBorder="1" applyAlignment="1">
      <alignment horizontal="center" vertical="center"/>
    </xf>
    <xf numFmtId="4" fontId="54" fillId="55" borderId="164" xfId="2194" applyNumberFormat="1" applyFont="1" applyFill="1" applyBorder="1" applyAlignment="1" applyProtection="1">
      <alignment horizontal="center" vertical="center" wrapText="1"/>
      <protection locked="0"/>
    </xf>
    <xf numFmtId="4" fontId="54" fillId="55" borderId="0" xfId="0" applyNumberFormat="1" applyFont="1" applyFill="1" applyBorder="1" applyAlignment="1">
      <alignment vertical="center"/>
    </xf>
    <xf numFmtId="193" fontId="54" fillId="55" borderId="0" xfId="0" applyNumberFormat="1" applyFont="1" applyFill="1" applyBorder="1" applyAlignment="1">
      <alignment vertical="center" wrapText="1"/>
    </xf>
    <xf numFmtId="0" fontId="54" fillId="55" borderId="0" xfId="0" applyFont="1" applyFill="1" applyBorder="1" applyAlignment="1">
      <alignment horizontal="justify" vertical="center" wrapText="1"/>
    </xf>
    <xf numFmtId="0" fontId="55" fillId="55" borderId="0" xfId="0" applyFont="1" applyFill="1" applyBorder="1" applyAlignment="1">
      <alignment horizontal="left" vertical="center"/>
    </xf>
    <xf numFmtId="0" fontId="55" fillId="55" borderId="0" xfId="0" applyFont="1" applyFill="1" applyBorder="1" applyAlignment="1">
      <alignment vertical="center"/>
    </xf>
    <xf numFmtId="188" fontId="54" fillId="55" borderId="0" xfId="2190" applyNumberFormat="1" applyFont="1" applyFill="1" applyBorder="1" applyAlignment="1">
      <alignment horizontal="center" vertical="center"/>
    </xf>
    <xf numFmtId="0" fontId="54" fillId="55" borderId="0" xfId="0" applyFont="1" applyFill="1" applyBorder="1" applyAlignment="1">
      <alignment horizontal="right" vertical="center" wrapText="1"/>
    </xf>
    <xf numFmtId="193" fontId="55" fillId="55" borderId="0" xfId="0" applyNumberFormat="1" applyFont="1" applyFill="1" applyBorder="1" applyAlignment="1">
      <alignment vertical="center"/>
    </xf>
    <xf numFmtId="4" fontId="7" fillId="55" borderId="0" xfId="0" applyNumberFormat="1" applyFont="1" applyFill="1" applyBorder="1" applyAlignment="1">
      <alignment vertical="center"/>
    </xf>
    <xf numFmtId="0" fontId="7" fillId="55" borderId="0" xfId="0" applyFont="1" applyFill="1" applyBorder="1" applyAlignment="1">
      <alignment horizontal="justify" vertical="center" wrapText="1"/>
    </xf>
    <xf numFmtId="0" fontId="8" fillId="55" borderId="0" xfId="2194" applyFont="1" applyFill="1" applyBorder="1" applyAlignment="1" applyProtection="1">
      <alignment horizontal="right" vertical="center" wrapText="1"/>
      <protection locked="0"/>
    </xf>
    <xf numFmtId="0" fontId="8" fillId="55" borderId="0" xfId="2194" applyFont="1" applyFill="1" applyBorder="1" applyAlignment="1" applyProtection="1">
      <alignment horizontal="center" vertical="center" wrapText="1"/>
      <protection locked="0"/>
    </xf>
    <xf numFmtId="4" fontId="8" fillId="55" borderId="0" xfId="0" applyNumberFormat="1" applyFont="1" applyFill="1" applyBorder="1" applyAlignment="1">
      <alignment horizontal="right" vertical="center" wrapText="1"/>
    </xf>
    <xf numFmtId="0" fontId="55" fillId="55" borderId="0" xfId="0" applyFont="1" applyFill="1" applyBorder="1" applyAlignment="1">
      <alignment horizontal="right" vertical="center" wrapText="1"/>
    </xf>
    <xf numFmtId="166" fontId="54" fillId="55" borderId="166" xfId="2266" applyNumberFormat="1" applyFont="1" applyFill="1" applyBorder="1" applyAlignment="1">
      <alignment horizontal="center" vertical="center"/>
    </xf>
    <xf numFmtId="0" fontId="54" fillId="55" borderId="131" xfId="2266" applyFont="1" applyFill="1" applyBorder="1" applyAlignment="1">
      <alignment horizontal="center" vertical="center"/>
    </xf>
    <xf numFmtId="198" fontId="54" fillId="55" borderId="131" xfId="2190" applyNumberFormat="1" applyFont="1" applyFill="1" applyBorder="1" applyAlignment="1">
      <alignment horizontal="center" vertical="center"/>
    </xf>
    <xf numFmtId="188" fontId="54" fillId="55" borderId="131" xfId="2190" applyNumberFormat="1" applyFont="1" applyFill="1" applyBorder="1" applyAlignment="1">
      <alignment horizontal="center" vertical="center"/>
    </xf>
    <xf numFmtId="0" fontId="54" fillId="55" borderId="131" xfId="0" applyFont="1" applyFill="1" applyBorder="1" applyAlignment="1">
      <alignment horizontal="center" vertical="center" wrapText="1"/>
    </xf>
    <xf numFmtId="4" fontId="54" fillId="55" borderId="131" xfId="0" applyNumberFormat="1" applyFont="1" applyFill="1" applyBorder="1" applyAlignment="1">
      <alignment vertical="center"/>
    </xf>
    <xf numFmtId="0" fontId="54" fillId="55" borderId="131" xfId="2266" applyFont="1" applyFill="1" applyBorder="1" applyAlignment="1">
      <alignment horizontal="justify" vertical="center" wrapText="1"/>
    </xf>
    <xf numFmtId="4" fontId="54" fillId="55" borderId="131" xfId="2266" applyNumberFormat="1" applyFont="1" applyFill="1" applyBorder="1" applyAlignment="1">
      <alignment horizontal="center" vertical="center"/>
    </xf>
    <xf numFmtId="4" fontId="54" fillId="55" borderId="167" xfId="2266" applyNumberFormat="1" applyFont="1" applyFill="1" applyBorder="1" applyAlignment="1">
      <alignment horizontal="center" vertical="center"/>
    </xf>
    <xf numFmtId="166" fontId="54" fillId="55" borderId="163" xfId="2266" applyNumberFormat="1" applyFont="1" applyFill="1" applyBorder="1" applyAlignment="1">
      <alignment horizontal="center" vertical="center"/>
    </xf>
    <xf numFmtId="0" fontId="54" fillId="55" borderId="164" xfId="2266" applyFont="1" applyFill="1" applyBorder="1" applyAlignment="1">
      <alignment horizontal="center" vertical="center"/>
    </xf>
    <xf numFmtId="0" fontId="54" fillId="55" borderId="164" xfId="0" applyFont="1" applyFill="1" applyBorder="1" applyAlignment="1">
      <alignment horizontal="left" vertical="center"/>
    </xf>
    <xf numFmtId="4" fontId="54" fillId="55" borderId="164" xfId="0" applyNumberFormat="1" applyFont="1" applyFill="1" applyBorder="1" applyAlignment="1">
      <alignment vertical="center"/>
    </xf>
    <xf numFmtId="0" fontId="54" fillId="55" borderId="164" xfId="2194" applyFont="1" applyFill="1" applyBorder="1" applyAlignment="1" applyProtection="1">
      <alignment horizontal="center" vertical="center" wrapText="1"/>
      <protection locked="0"/>
    </xf>
    <xf numFmtId="0" fontId="55" fillId="55" borderId="164" xfId="0" applyFont="1" applyFill="1" applyBorder="1" applyAlignment="1">
      <alignment horizontal="right" vertical="center" wrapText="1"/>
    </xf>
    <xf numFmtId="193" fontId="55" fillId="55" borderId="164" xfId="0" applyNumberFormat="1" applyFont="1" applyFill="1" applyBorder="1" applyAlignment="1">
      <alignment vertical="center"/>
    </xf>
    <xf numFmtId="0" fontId="54" fillId="55" borderId="164" xfId="2266" applyFont="1" applyFill="1" applyBorder="1" applyAlignment="1">
      <alignment horizontal="justify" vertical="center" wrapText="1"/>
    </xf>
    <xf numFmtId="4" fontId="54" fillId="55" borderId="164" xfId="2266" applyNumberFormat="1" applyFont="1" applyFill="1" applyBorder="1" applyAlignment="1">
      <alignment horizontal="center" vertical="center"/>
    </xf>
    <xf numFmtId="4" fontId="54" fillId="55" borderId="165" xfId="2266" applyNumberFormat="1" applyFont="1" applyFill="1" applyBorder="1" applyAlignment="1">
      <alignment horizontal="center" vertical="center"/>
    </xf>
    <xf numFmtId="0" fontId="55" fillId="55" borderId="0" xfId="0" applyFont="1" applyFill="1" applyBorder="1" applyAlignment="1">
      <alignment horizontal="right" vertical="center"/>
    </xf>
    <xf numFmtId="0" fontId="54" fillId="55" borderId="0" xfId="2194" applyFont="1" applyFill="1" applyBorder="1" applyAlignment="1" applyProtection="1">
      <alignment horizontal="left" vertical="center" wrapText="1"/>
      <protection locked="0"/>
    </xf>
    <xf numFmtId="4" fontId="54" fillId="55" borderId="0" xfId="0" applyNumberFormat="1" applyFont="1" applyFill="1" applyBorder="1" applyAlignment="1">
      <alignment horizontal="left" vertical="center"/>
    </xf>
    <xf numFmtId="0" fontId="54" fillId="55" borderId="164" xfId="2194" applyFont="1" applyFill="1" applyBorder="1" applyAlignment="1" applyProtection="1">
      <alignment horizontal="left" vertical="center" wrapText="1"/>
      <protection locked="0"/>
    </xf>
    <xf numFmtId="188" fontId="55" fillId="55" borderId="0" xfId="0" applyNumberFormat="1" applyFont="1" applyFill="1" applyBorder="1" applyAlignment="1">
      <alignment vertical="center"/>
    </xf>
    <xf numFmtId="166" fontId="54" fillId="0" borderId="23" xfId="2293" applyNumberFormat="1" applyFont="1" applyBorder="1" applyAlignment="1">
      <alignment horizontal="center" vertical="center"/>
    </xf>
    <xf numFmtId="0" fontId="54" fillId="55" borderId="0" xfId="2266" applyFont="1" applyFill="1" applyBorder="1" applyAlignment="1">
      <alignment horizontal="right" vertical="center" wrapText="1"/>
    </xf>
    <xf numFmtId="0" fontId="54" fillId="0" borderId="0" xfId="0" applyFont="1" applyBorder="1"/>
    <xf numFmtId="0" fontId="54" fillId="0" borderId="0" xfId="0" applyFont="1" applyBorder="1" applyAlignment="1">
      <alignment horizontal="right"/>
    </xf>
    <xf numFmtId="0" fontId="63" fillId="55" borderId="0" xfId="0" applyFont="1" applyFill="1" applyBorder="1"/>
    <xf numFmtId="4" fontId="63" fillId="55" borderId="0" xfId="0" applyNumberFormat="1" applyFont="1" applyFill="1" applyBorder="1" applyAlignment="1">
      <alignment horizontal="center"/>
    </xf>
    <xf numFmtId="4" fontId="63" fillId="55" borderId="0" xfId="0" applyNumberFormat="1" applyFont="1" applyFill="1" applyBorder="1"/>
    <xf numFmtId="0" fontId="63" fillId="55" borderId="0" xfId="0" applyFont="1" applyFill="1" applyBorder="1" applyAlignment="1">
      <alignment horizontal="center"/>
    </xf>
    <xf numFmtId="198" fontId="54" fillId="55" borderId="0" xfId="2190" applyNumberFormat="1" applyFont="1" applyFill="1" applyBorder="1" applyAlignment="1">
      <alignment horizontal="left" vertical="center" wrapText="1"/>
    </xf>
    <xf numFmtId="166" fontId="54" fillId="55" borderId="0" xfId="2266" applyNumberFormat="1" applyFont="1" applyFill="1" applyBorder="1" applyAlignment="1">
      <alignment horizontal="justify" vertical="center" wrapText="1"/>
    </xf>
    <xf numFmtId="188" fontId="55" fillId="55" borderId="0" xfId="2266" applyNumberFormat="1" applyFont="1" applyFill="1" applyBorder="1" applyAlignment="1">
      <alignment horizontal="justify" vertical="center" wrapText="1"/>
    </xf>
    <xf numFmtId="0" fontId="54" fillId="0" borderId="0" xfId="2266" applyFont="1" applyBorder="1" applyAlignment="1">
      <alignment horizontal="justify" vertical="center" wrapText="1"/>
    </xf>
    <xf numFmtId="194" fontId="55" fillId="55" borderId="0" xfId="0" applyNumberFormat="1" applyFont="1" applyFill="1" applyBorder="1" applyAlignment="1">
      <alignment vertical="center"/>
    </xf>
    <xf numFmtId="4" fontId="54" fillId="0" borderId="0" xfId="2266" applyNumberFormat="1" applyFont="1" applyBorder="1" applyAlignment="1">
      <alignment horizontal="center" vertical="center"/>
    </xf>
    <xf numFmtId="4" fontId="54" fillId="0" borderId="1" xfId="2266" applyNumberFormat="1" applyFont="1" applyBorder="1" applyAlignment="1">
      <alignment horizontal="center" vertical="center"/>
    </xf>
    <xf numFmtId="0" fontId="54" fillId="0" borderId="0" xfId="4940" applyFont="1" applyBorder="1" applyAlignment="1" applyProtection="1">
      <alignment horizontal="center" vertical="center"/>
      <protection locked="0"/>
    </xf>
    <xf numFmtId="0" fontId="54" fillId="0" borderId="0" xfId="2194" applyFont="1" applyBorder="1" applyAlignment="1" applyProtection="1">
      <alignment horizontal="left" vertical="center" wrapText="1"/>
      <protection locked="0"/>
    </xf>
    <xf numFmtId="178" fontId="54" fillId="0" borderId="0" xfId="2390" applyFont="1" applyFill="1" applyBorder="1" applyAlignment="1" applyProtection="1">
      <alignment horizontal="right" vertical="center"/>
      <protection locked="0"/>
    </xf>
    <xf numFmtId="0" fontId="54" fillId="0" borderId="0" xfId="2194" applyFont="1" applyBorder="1" applyAlignment="1" applyProtection="1">
      <alignment horizontal="center" vertical="center" wrapText="1"/>
      <protection locked="0"/>
    </xf>
    <xf numFmtId="178" fontId="54" fillId="0" borderId="0" xfId="2390" applyFont="1" applyFill="1" applyBorder="1" applyAlignment="1" applyProtection="1">
      <alignment horizontal="center" vertical="center"/>
      <protection locked="0"/>
    </xf>
    <xf numFmtId="2" fontId="54" fillId="0" borderId="0" xfId="4940" applyNumberFormat="1" applyFont="1" applyBorder="1" applyAlignment="1" applyProtection="1">
      <alignment horizontal="center" vertical="center"/>
      <protection locked="0"/>
    </xf>
    <xf numFmtId="4" fontId="54" fillId="0" borderId="0" xfId="2194" applyNumberFormat="1" applyFont="1" applyBorder="1" applyAlignment="1" applyProtection="1">
      <alignment horizontal="center" vertical="center" wrapText="1"/>
      <protection locked="0"/>
    </xf>
    <xf numFmtId="2" fontId="54" fillId="0" borderId="0" xfId="4341" applyNumberFormat="1" applyFont="1" applyFill="1" applyBorder="1" applyAlignment="1" applyProtection="1">
      <alignment horizontal="center" vertical="center" wrapText="1"/>
      <protection locked="0"/>
    </xf>
    <xf numFmtId="43" fontId="55" fillId="0" borderId="0" xfId="4384" applyFont="1" applyFill="1" applyBorder="1" applyAlignment="1" applyProtection="1">
      <alignment horizontal="center" vertical="center" wrapText="1"/>
      <protection locked="0"/>
    </xf>
    <xf numFmtId="0" fontId="54" fillId="0" borderId="0" xfId="2266" applyFont="1" applyBorder="1" applyAlignment="1">
      <alignment horizontal="left" vertical="center" wrapText="1"/>
    </xf>
    <xf numFmtId="43" fontId="54" fillId="0" borderId="0" xfId="4384" applyFont="1" applyFill="1" applyBorder="1" applyAlignment="1" applyProtection="1">
      <alignment horizontal="center" vertical="center" wrapText="1"/>
      <protection locked="0"/>
    </xf>
    <xf numFmtId="165" fontId="54" fillId="55" borderId="0" xfId="5294" applyFont="1" applyFill="1" applyBorder="1" applyAlignment="1">
      <alignment horizontal="center" vertical="center"/>
    </xf>
    <xf numFmtId="165" fontId="54" fillId="55" borderId="0" xfId="5294" applyFont="1" applyFill="1" applyBorder="1" applyAlignment="1">
      <alignment horizontal="right" vertical="center"/>
    </xf>
    <xf numFmtId="4" fontId="55" fillId="55" borderId="0" xfId="2194" applyNumberFormat="1" applyFont="1" applyFill="1" applyBorder="1" applyAlignment="1" applyProtection="1">
      <alignment horizontal="center" vertical="center" wrapText="1"/>
      <protection locked="0"/>
    </xf>
    <xf numFmtId="166" fontId="54" fillId="0" borderId="23" xfId="2293" applyNumberFormat="1" applyFont="1" applyFill="1" applyBorder="1" applyAlignment="1">
      <alignment horizontal="center" vertical="center"/>
    </xf>
    <xf numFmtId="166" fontId="54" fillId="0" borderId="23" xfId="2266" applyNumberFormat="1" applyFont="1" applyFill="1" applyBorder="1" applyAlignment="1">
      <alignment horizontal="center" vertical="center"/>
    </xf>
    <xf numFmtId="0" fontId="54" fillId="0" borderId="0" xfId="2266" applyFont="1" applyFill="1" applyBorder="1" applyAlignment="1">
      <alignment horizontal="center" vertical="center"/>
    </xf>
    <xf numFmtId="0" fontId="54" fillId="0" borderId="0" xfId="2266" applyFont="1" applyFill="1" applyBorder="1" applyAlignment="1">
      <alignment horizontal="center"/>
    </xf>
    <xf numFmtId="166" fontId="54" fillId="0" borderId="0" xfId="2266" applyNumberFormat="1" applyFont="1" applyFill="1" applyBorder="1" applyAlignment="1">
      <alignment horizontal="center" vertical="center" wrapText="1"/>
    </xf>
    <xf numFmtId="0" fontId="54" fillId="0" borderId="0" xfId="2266" applyFont="1" applyFill="1" applyBorder="1" applyAlignment="1">
      <alignment horizontal="justify" vertical="center" wrapText="1"/>
    </xf>
    <xf numFmtId="166" fontId="54" fillId="0" borderId="0" xfId="2266" applyNumberFormat="1" applyFont="1" applyFill="1" applyBorder="1" applyAlignment="1">
      <alignment horizontal="justify" vertical="center" wrapText="1"/>
    </xf>
    <xf numFmtId="4" fontId="54" fillId="0" borderId="0" xfId="2266" applyNumberFormat="1" applyFont="1" applyFill="1" applyBorder="1" applyAlignment="1">
      <alignment horizontal="center" vertical="center"/>
    </xf>
    <xf numFmtId="4" fontId="54" fillId="0" borderId="1" xfId="2266" applyNumberFormat="1" applyFont="1" applyFill="1" applyBorder="1" applyAlignment="1">
      <alignment horizontal="center" vertical="center"/>
    </xf>
    <xf numFmtId="4" fontId="54" fillId="0" borderId="0" xfId="2194" applyNumberFormat="1" applyFont="1" applyFill="1" applyBorder="1" applyAlignment="1" applyProtection="1">
      <alignment horizontal="center" vertical="center" wrapText="1"/>
      <protection locked="0"/>
    </xf>
    <xf numFmtId="0" fontId="54" fillId="0" borderId="0" xfId="2194" applyFont="1" applyFill="1" applyBorder="1" applyAlignment="1" applyProtection="1">
      <alignment horizontal="center" vertical="center" wrapText="1"/>
      <protection locked="0"/>
    </xf>
    <xf numFmtId="4" fontId="55" fillId="0" borderId="0" xfId="2194" applyNumberFormat="1" applyFont="1" applyFill="1" applyBorder="1" applyAlignment="1" applyProtection="1">
      <alignment horizontal="center" vertical="center" wrapText="1"/>
      <protection locked="0"/>
    </xf>
    <xf numFmtId="166" fontId="54" fillId="0" borderId="0" xfId="2266" quotePrefix="1" applyNumberFormat="1" applyFont="1" applyFill="1" applyBorder="1" applyAlignment="1">
      <alignment horizontal="center" vertical="center" wrapText="1"/>
    </xf>
    <xf numFmtId="0" fontId="54" fillId="0" borderId="0" xfId="2266" applyFont="1" applyFill="1" applyBorder="1" applyAlignment="1">
      <alignment horizontal="right" vertical="center"/>
    </xf>
    <xf numFmtId="0" fontId="54" fillId="55" borderId="0" xfId="2266" applyFont="1" applyFill="1" applyBorder="1" applyAlignment="1">
      <alignment horizontal="center"/>
    </xf>
    <xf numFmtId="43" fontId="54" fillId="55" borderId="0" xfId="5289" applyFont="1" applyFill="1" applyBorder="1" applyAlignment="1">
      <alignment horizontal="justify" vertical="center" wrapText="1"/>
    </xf>
    <xf numFmtId="43" fontId="55" fillId="55" borderId="0" xfId="5289" applyFont="1" applyFill="1" applyBorder="1" applyAlignment="1">
      <alignment horizontal="justify" vertical="center" wrapText="1"/>
    </xf>
    <xf numFmtId="165" fontId="119" fillId="55" borderId="0" xfId="5294" applyFont="1" applyFill="1" applyBorder="1" applyAlignment="1">
      <alignment horizontal="right" vertical="center"/>
    </xf>
    <xf numFmtId="166" fontId="77" fillId="55" borderId="23" xfId="2266" applyNumberFormat="1" applyFont="1" applyFill="1" applyBorder="1" applyAlignment="1">
      <alignment horizontal="center" vertical="center"/>
    </xf>
    <xf numFmtId="0" fontId="77" fillId="55" borderId="0" xfId="2266" applyFont="1" applyFill="1" applyBorder="1" applyAlignment="1">
      <alignment horizontal="center" vertical="center"/>
    </xf>
    <xf numFmtId="0" fontId="77" fillId="55" borderId="0" xfId="4940" applyFont="1" applyFill="1" applyBorder="1" applyAlignment="1" applyProtection="1">
      <alignment horizontal="center" vertical="center"/>
      <protection locked="0"/>
    </xf>
    <xf numFmtId="165" fontId="77" fillId="55" borderId="0" xfId="5294" applyFont="1" applyFill="1" applyBorder="1" applyAlignment="1">
      <alignment vertical="center"/>
    </xf>
    <xf numFmtId="2" fontId="77" fillId="55" borderId="0" xfId="2194" applyNumberFormat="1" applyFont="1" applyFill="1" applyBorder="1" applyAlignment="1" applyProtection="1">
      <alignment horizontal="center" vertical="center" wrapText="1"/>
      <protection locked="0"/>
    </xf>
    <xf numFmtId="0" fontId="77" fillId="55" borderId="0" xfId="2194" applyFont="1" applyFill="1" applyBorder="1" applyAlignment="1" applyProtection="1">
      <alignment horizontal="center" vertical="center" wrapText="1"/>
      <protection locked="0"/>
    </xf>
    <xf numFmtId="4" fontId="77" fillId="55" borderId="0" xfId="4940" applyNumberFormat="1" applyFont="1" applyFill="1" applyBorder="1" applyAlignment="1" applyProtection="1">
      <alignment horizontal="center" vertical="center"/>
      <protection locked="0"/>
    </xf>
    <xf numFmtId="4" fontId="77" fillId="55" borderId="0" xfId="2266" applyNumberFormat="1" applyFont="1" applyFill="1" applyBorder="1" applyAlignment="1">
      <alignment horizontal="center" vertical="center"/>
    </xf>
    <xf numFmtId="4" fontId="77" fillId="55" borderId="1" xfId="2266" applyNumberFormat="1" applyFont="1" applyFill="1" applyBorder="1" applyAlignment="1">
      <alignment horizontal="center" vertical="center"/>
    </xf>
    <xf numFmtId="166" fontId="54" fillId="55" borderId="0" xfId="2266" applyNumberFormat="1" applyFont="1" applyFill="1" applyBorder="1" applyAlignment="1">
      <alignment horizontal="left" vertical="center"/>
    </xf>
    <xf numFmtId="0" fontId="54" fillId="55" borderId="0" xfId="4940" applyFont="1" applyFill="1" applyBorder="1" applyAlignment="1" applyProtection="1">
      <alignment vertical="center"/>
      <protection locked="0"/>
    </xf>
    <xf numFmtId="0" fontId="55" fillId="55" borderId="0" xfId="2194" applyFont="1" applyFill="1" applyBorder="1" applyAlignment="1" applyProtection="1">
      <alignment horizontal="center" vertical="center" wrapText="1"/>
      <protection locked="0"/>
    </xf>
    <xf numFmtId="0" fontId="54" fillId="55" borderId="131" xfId="4940" applyFont="1" applyFill="1" applyBorder="1" applyAlignment="1" applyProtection="1">
      <alignment horizontal="center" vertical="center"/>
      <protection locked="0"/>
    </xf>
    <xf numFmtId="165" fontId="54" fillId="55" borderId="131" xfId="5294" applyFont="1" applyFill="1" applyBorder="1" applyAlignment="1">
      <alignment vertical="center"/>
    </xf>
    <xf numFmtId="0" fontId="55" fillId="55" borderId="131" xfId="2194" applyFont="1" applyFill="1" applyBorder="1" applyAlignment="1" applyProtection="1">
      <alignment horizontal="center" vertical="center" wrapText="1"/>
      <protection locked="0"/>
    </xf>
    <xf numFmtId="2" fontId="55" fillId="55" borderId="131" xfId="2194" applyNumberFormat="1" applyFont="1" applyFill="1" applyBorder="1" applyAlignment="1" applyProtection="1">
      <alignment horizontal="center" vertical="center" wrapText="1"/>
      <protection locked="0"/>
    </xf>
    <xf numFmtId="2" fontId="54" fillId="55" borderId="131" xfId="2194" applyNumberFormat="1" applyFont="1" applyFill="1" applyBorder="1" applyAlignment="1" applyProtection="1">
      <alignment horizontal="center" vertical="center" wrapText="1"/>
      <protection locked="0"/>
    </xf>
    <xf numFmtId="0" fontId="54" fillId="55" borderId="131" xfId="2194" applyFont="1" applyFill="1" applyBorder="1" applyAlignment="1" applyProtection="1">
      <alignment horizontal="center" vertical="center" wrapText="1"/>
      <protection locked="0"/>
    </xf>
    <xf numFmtId="4" fontId="54" fillId="55" borderId="131" xfId="2194" applyNumberFormat="1" applyFont="1" applyFill="1" applyBorder="1" applyAlignment="1" applyProtection="1">
      <alignment horizontal="center" vertical="center" wrapText="1"/>
      <protection locked="0"/>
    </xf>
    <xf numFmtId="0" fontId="54" fillId="55" borderId="164" xfId="4940" applyFont="1" applyFill="1" applyBorder="1" applyAlignment="1" applyProtection="1">
      <alignment horizontal="center" vertical="center"/>
      <protection locked="0"/>
    </xf>
    <xf numFmtId="165" fontId="54" fillId="55" borderId="164" xfId="5294" applyFont="1" applyFill="1" applyBorder="1" applyAlignment="1">
      <alignment vertical="center"/>
    </xf>
    <xf numFmtId="2" fontId="54" fillId="55" borderId="164" xfId="2194" applyNumberFormat="1" applyFont="1" applyFill="1" applyBorder="1" applyAlignment="1" applyProtection="1">
      <alignment horizontal="center" vertical="center" wrapText="1"/>
      <protection locked="0"/>
    </xf>
    <xf numFmtId="222" fontId="54" fillId="55" borderId="0" xfId="4940" applyNumberFormat="1" applyFont="1" applyFill="1" applyBorder="1" applyAlignment="1" applyProtection="1">
      <alignment horizontal="center" vertical="center"/>
      <protection locked="0"/>
    </xf>
    <xf numFmtId="0" fontId="54" fillId="55" borderId="0" xfId="2194" applyFont="1" applyFill="1" applyBorder="1" applyAlignment="1" applyProtection="1">
      <alignment horizontal="right" vertical="center" wrapText="1"/>
      <protection locked="0"/>
    </xf>
    <xf numFmtId="4" fontId="55" fillId="55" borderId="164" xfId="4940" applyNumberFormat="1" applyFont="1" applyFill="1" applyBorder="1" applyAlignment="1" applyProtection="1">
      <alignment horizontal="center" vertical="center"/>
      <protection locked="0"/>
    </xf>
    <xf numFmtId="4" fontId="124" fillId="0" borderId="0" xfId="2266" applyNumberFormat="1" applyFont="1" applyBorder="1" applyAlignment="1">
      <alignment horizontal="center" vertical="center"/>
    </xf>
    <xf numFmtId="10" fontId="54" fillId="55" borderId="0" xfId="5287" applyNumberFormat="1" applyFont="1" applyFill="1" applyBorder="1" applyAlignment="1" applyProtection="1">
      <alignment horizontal="center" vertical="center"/>
      <protection locked="0"/>
    </xf>
    <xf numFmtId="230" fontId="54" fillId="55" borderId="0" xfId="5287" applyNumberFormat="1" applyFont="1" applyFill="1" applyBorder="1" applyAlignment="1" applyProtection="1">
      <alignment horizontal="center" vertical="center"/>
      <protection locked="0"/>
    </xf>
    <xf numFmtId="9" fontId="54" fillId="55" borderId="0" xfId="5287" applyFont="1" applyFill="1" applyBorder="1" applyAlignment="1" applyProtection="1">
      <alignment horizontal="center" vertical="center"/>
      <protection locked="0"/>
    </xf>
    <xf numFmtId="0" fontId="54" fillId="55" borderId="0" xfId="2194" applyFont="1" applyFill="1" applyBorder="1" applyAlignment="1" applyProtection="1">
      <alignment horizontal="right" vertical="center"/>
      <protection locked="0"/>
    </xf>
    <xf numFmtId="4" fontId="55" fillId="55" borderId="0" xfId="4940" applyNumberFormat="1" applyFont="1" applyFill="1" applyBorder="1" applyAlignment="1" applyProtection="1">
      <alignment horizontal="center" vertical="center"/>
      <protection locked="0"/>
    </xf>
    <xf numFmtId="4" fontId="54" fillId="55" borderId="0" xfId="4940" applyNumberFormat="1" applyFont="1" applyFill="1" applyBorder="1" applyAlignment="1" applyProtection="1">
      <alignment horizontal="right" vertical="center"/>
      <protection locked="0"/>
    </xf>
    <xf numFmtId="0" fontId="55" fillId="55" borderId="0" xfId="2194" applyFont="1" applyFill="1" applyBorder="1" applyAlignment="1" applyProtection="1">
      <alignment horizontal="right" vertical="center" wrapText="1"/>
      <protection locked="0"/>
    </xf>
    <xf numFmtId="4" fontId="55" fillId="55" borderId="0" xfId="2194" applyNumberFormat="1" applyFont="1" applyFill="1" applyBorder="1" applyAlignment="1" applyProtection="1">
      <alignment horizontal="right" vertical="center" wrapText="1"/>
      <protection locked="0"/>
    </xf>
    <xf numFmtId="0" fontId="54" fillId="55" borderId="0" xfId="2194" quotePrefix="1" applyFont="1" applyFill="1" applyBorder="1" applyAlignment="1" applyProtection="1">
      <alignment horizontal="center" vertical="center" wrapText="1"/>
      <protection locked="0"/>
    </xf>
    <xf numFmtId="0" fontId="54" fillId="55" borderId="131" xfId="2194" applyFont="1" applyFill="1" applyBorder="1" applyAlignment="1" applyProtection="1">
      <alignment horizontal="left" vertical="center" wrapText="1"/>
      <protection locked="0"/>
    </xf>
    <xf numFmtId="0" fontId="7" fillId="0" borderId="131" xfId="0" applyFont="1" applyBorder="1" applyAlignment="1">
      <alignment vertical="center"/>
    </xf>
    <xf numFmtId="4" fontId="55" fillId="55" borderId="169" xfId="2194" applyNumberFormat="1" applyFont="1" applyFill="1" applyBorder="1" applyAlignment="1" applyProtection="1">
      <alignment horizontal="center" vertical="center" wrapText="1"/>
      <protection locked="0"/>
    </xf>
    <xf numFmtId="0" fontId="54" fillId="55" borderId="0" xfId="4940" applyFont="1" applyFill="1" applyBorder="1" applyAlignment="1" applyProtection="1">
      <alignment horizontal="center" vertical="center" wrapText="1"/>
      <protection locked="0"/>
    </xf>
    <xf numFmtId="0" fontId="54" fillId="55" borderId="0" xfId="4940" quotePrefix="1" applyFont="1" applyFill="1" applyBorder="1" applyAlignment="1" applyProtection="1">
      <alignment horizontal="center" vertical="center" wrapText="1"/>
      <protection locked="0"/>
    </xf>
    <xf numFmtId="9" fontId="54" fillId="55" borderId="0" xfId="5287" applyFont="1" applyFill="1" applyBorder="1" applyAlignment="1">
      <alignment horizontal="center" vertical="center" wrapText="1"/>
    </xf>
    <xf numFmtId="43" fontId="54" fillId="55" borderId="0" xfId="5289" applyFont="1" applyFill="1" applyBorder="1" applyAlignment="1">
      <alignment horizontal="center" vertical="center"/>
    </xf>
    <xf numFmtId="176" fontId="54" fillId="55" borderId="23" xfId="0" applyNumberFormat="1" applyFont="1" applyFill="1" applyBorder="1" applyAlignment="1">
      <alignment vertical="top"/>
    </xf>
    <xf numFmtId="176" fontId="54" fillId="55" borderId="0" xfId="0" applyNumberFormat="1" applyFont="1" applyFill="1" applyBorder="1" applyAlignment="1">
      <alignment vertical="top"/>
    </xf>
    <xf numFmtId="176" fontId="54" fillId="55" borderId="0" xfId="2190" applyNumberFormat="1" applyFont="1" applyFill="1" applyBorder="1" applyAlignment="1">
      <alignment vertical="top"/>
    </xf>
    <xf numFmtId="212" fontId="54" fillId="55" borderId="0" xfId="2190" applyNumberFormat="1" applyFont="1" applyFill="1" applyBorder="1" applyAlignment="1">
      <alignment horizontal="center" vertical="center"/>
    </xf>
    <xf numFmtId="176" fontId="54" fillId="55" borderId="0" xfId="0" applyNumberFormat="1" applyFont="1" applyFill="1" applyBorder="1" applyAlignment="1">
      <alignment horizontal="center" vertical="top"/>
    </xf>
    <xf numFmtId="176" fontId="54" fillId="55" borderId="1" xfId="0" applyNumberFormat="1" applyFont="1" applyFill="1" applyBorder="1" applyAlignment="1">
      <alignment vertical="top"/>
    </xf>
    <xf numFmtId="195" fontId="54" fillId="55" borderId="0" xfId="4940" applyNumberFormat="1" applyFont="1" applyFill="1" applyBorder="1" applyAlignment="1" applyProtection="1">
      <alignment horizontal="center" vertical="center"/>
      <protection locked="0"/>
    </xf>
    <xf numFmtId="43" fontId="54" fillId="55" borderId="0" xfId="5289" applyFont="1" applyFill="1" applyBorder="1" applyAlignment="1" applyProtection="1">
      <alignment horizontal="center" vertical="center"/>
      <protection locked="0"/>
    </xf>
    <xf numFmtId="4" fontId="55" fillId="55" borderId="0" xfId="2194" applyNumberFormat="1" applyFont="1" applyFill="1" applyBorder="1" applyAlignment="1" applyProtection="1">
      <alignment vertical="center" wrapText="1"/>
      <protection locked="0"/>
    </xf>
    <xf numFmtId="43" fontId="55" fillId="55" borderId="0" xfId="5289" applyFont="1" applyFill="1" applyBorder="1" applyAlignment="1">
      <alignment horizontal="center" vertical="center"/>
    </xf>
    <xf numFmtId="196" fontId="54" fillId="55" borderId="0" xfId="4940" applyNumberFormat="1" applyFont="1" applyFill="1" applyBorder="1" applyAlignment="1" applyProtection="1">
      <alignment horizontal="center" vertical="center"/>
      <protection locked="0"/>
    </xf>
    <xf numFmtId="43" fontId="55" fillId="55" borderId="0" xfId="5289" applyFont="1" applyFill="1" applyBorder="1" applyAlignment="1" applyProtection="1">
      <alignment horizontal="center" vertical="center"/>
      <protection locked="0"/>
    </xf>
    <xf numFmtId="43" fontId="54" fillId="55" borderId="0" xfId="5289" applyFont="1" applyFill="1" applyBorder="1" applyAlignment="1">
      <alignment vertical="center"/>
    </xf>
    <xf numFmtId="4" fontId="54" fillId="55" borderId="1" xfId="5285" applyNumberFormat="1" applyFont="1" applyFill="1" applyBorder="1" applyAlignment="1">
      <alignment vertical="center"/>
    </xf>
    <xf numFmtId="166" fontId="55" fillId="55" borderId="23" xfId="5285" applyNumberFormat="1" applyFont="1" applyFill="1" applyBorder="1" applyAlignment="1">
      <alignment horizontal="center" vertical="center"/>
    </xf>
    <xf numFmtId="206" fontId="55" fillId="55" borderId="0" xfId="5285" applyFont="1" applyFill="1" applyBorder="1" applyAlignment="1">
      <alignment horizontal="center" vertical="center"/>
    </xf>
    <xf numFmtId="206" fontId="55" fillId="55" borderId="0" xfId="5285" applyFont="1" applyFill="1" applyBorder="1" applyAlignment="1">
      <alignment horizontal="left" vertical="center" wrapText="1"/>
    </xf>
    <xf numFmtId="206" fontId="55" fillId="55" borderId="1" xfId="5285" applyFont="1" applyFill="1" applyBorder="1" applyAlignment="1">
      <alignment horizontal="left" vertical="center" wrapText="1"/>
    </xf>
    <xf numFmtId="206" fontId="54" fillId="55" borderId="0" xfId="0" applyNumberFormat="1" applyFont="1" applyFill="1" applyBorder="1" applyAlignment="1">
      <alignment horizontal="center" vertical="center"/>
    </xf>
    <xf numFmtId="44" fontId="54" fillId="55" borderId="0" xfId="5291" applyFont="1" applyFill="1" applyBorder="1" applyAlignment="1">
      <alignment vertical="center"/>
    </xf>
    <xf numFmtId="44" fontId="54" fillId="55" borderId="0" xfId="5291" applyFont="1" applyFill="1" applyBorder="1" applyAlignment="1">
      <alignment horizontal="center" vertical="center"/>
    </xf>
    <xf numFmtId="9" fontId="54" fillId="55" borderId="0" xfId="5291" applyNumberFormat="1" applyFont="1" applyFill="1" applyBorder="1" applyAlignment="1">
      <alignment vertical="center"/>
    </xf>
    <xf numFmtId="0" fontId="54" fillId="55" borderId="0" xfId="2266" applyFont="1" applyFill="1" applyBorder="1" applyAlignment="1">
      <alignment vertical="center"/>
    </xf>
    <xf numFmtId="166" fontId="54" fillId="55" borderId="23" xfId="5285" applyNumberFormat="1" applyFont="1" applyFill="1" applyBorder="1" applyAlignment="1">
      <alignment horizontal="center" vertical="center"/>
    </xf>
    <xf numFmtId="206" fontId="54" fillId="55" borderId="0" xfId="5285" applyFont="1" applyFill="1" applyBorder="1" applyAlignment="1">
      <alignment horizontal="center" vertical="center"/>
    </xf>
    <xf numFmtId="206" fontId="54" fillId="55" borderId="0" xfId="5285" applyFont="1" applyFill="1" applyBorder="1" applyAlignment="1">
      <alignment horizontal="justify" vertical="center" wrapText="1"/>
    </xf>
    <xf numFmtId="4" fontId="54" fillId="55" borderId="1" xfId="5285" applyNumberFormat="1" applyFont="1" applyFill="1" applyBorder="1" applyAlignment="1">
      <alignment horizontal="center" vertical="center"/>
    </xf>
    <xf numFmtId="216" fontId="54" fillId="55" borderId="0" xfId="0" applyNumberFormat="1" applyFont="1" applyFill="1" applyBorder="1" applyAlignment="1">
      <alignment vertical="center"/>
    </xf>
    <xf numFmtId="186" fontId="54" fillId="55" borderId="0" xfId="0" applyNumberFormat="1" applyFont="1" applyFill="1" applyBorder="1" applyAlignment="1">
      <alignment horizontal="center" vertical="center"/>
    </xf>
    <xf numFmtId="166" fontId="54" fillId="55" borderId="166" xfId="5285" applyNumberFormat="1" applyFont="1" applyFill="1" applyBorder="1" applyAlignment="1">
      <alignment horizontal="center" vertical="center"/>
    </xf>
    <xf numFmtId="206" fontId="54" fillId="55" borderId="131" xfId="5285" applyFont="1" applyFill="1" applyBorder="1" applyAlignment="1">
      <alignment horizontal="center" vertical="center"/>
    </xf>
    <xf numFmtId="206" fontId="54" fillId="55" borderId="131" xfId="0" applyNumberFormat="1" applyFont="1" applyFill="1" applyBorder="1" applyAlignment="1">
      <alignment horizontal="center" vertical="center"/>
    </xf>
    <xf numFmtId="186" fontId="54" fillId="55" borderId="131" xfId="0" applyNumberFormat="1" applyFont="1" applyFill="1" applyBorder="1" applyAlignment="1">
      <alignment horizontal="center" vertical="center"/>
    </xf>
    <xf numFmtId="217" fontId="54" fillId="55" borderId="131" xfId="0" applyNumberFormat="1" applyFont="1" applyFill="1" applyBorder="1" applyAlignment="1">
      <alignment horizontal="center" vertical="center"/>
    </xf>
    <xf numFmtId="206" fontId="54" fillId="55" borderId="131" xfId="5285" applyFont="1" applyFill="1" applyBorder="1" applyAlignment="1">
      <alignment horizontal="justify" vertical="center" wrapText="1"/>
    </xf>
    <xf numFmtId="0" fontId="54" fillId="55" borderId="131" xfId="2266" applyFont="1" applyFill="1" applyBorder="1" applyAlignment="1">
      <alignment horizontal="left" vertical="center" wrapText="1"/>
    </xf>
    <xf numFmtId="4" fontId="54" fillId="55" borderId="167" xfId="5285" applyNumberFormat="1" applyFont="1" applyFill="1" applyBorder="1" applyAlignment="1">
      <alignment horizontal="center" vertical="center"/>
    </xf>
    <xf numFmtId="0" fontId="100" fillId="0" borderId="55" xfId="0" applyFont="1" applyBorder="1" applyAlignment="1">
      <alignment horizontal="center" vertical="center"/>
    </xf>
    <xf numFmtId="0" fontId="103" fillId="0" borderId="55" xfId="0" applyFont="1" applyBorder="1" applyAlignment="1">
      <alignment horizontal="center" vertical="center"/>
    </xf>
    <xf numFmtId="0" fontId="104" fillId="53" borderId="55" xfId="0" applyFont="1" applyFill="1" applyBorder="1" applyAlignment="1">
      <alignment horizontal="center" vertical="center"/>
    </xf>
    <xf numFmtId="0" fontId="104" fillId="53" borderId="55" xfId="0" applyFont="1" applyFill="1" applyBorder="1" applyAlignment="1">
      <alignment horizontal="center" vertical="center" wrapText="1"/>
    </xf>
    <xf numFmtId="0" fontId="103" fillId="0" borderId="0" xfId="0" applyFont="1" applyAlignment="1">
      <alignment horizontal="center" vertical="center"/>
    </xf>
    <xf numFmtId="0" fontId="103" fillId="0" borderId="0" xfId="0" applyFont="1" applyAlignment="1">
      <alignment horizontal="center" vertical="center" wrapText="1"/>
    </xf>
    <xf numFmtId="4" fontId="95" fillId="0" borderId="119" xfId="5288" applyNumberFormat="1" applyFont="1" applyBorder="1" applyAlignment="1">
      <alignment horizontal="center" vertical="center" wrapText="1"/>
    </xf>
    <xf numFmtId="4" fontId="95" fillId="0" borderId="90" xfId="5288" applyNumberFormat="1" applyFont="1" applyBorder="1" applyAlignment="1">
      <alignment horizontal="center" vertical="center" wrapText="1"/>
    </xf>
    <xf numFmtId="0" fontId="93" fillId="0" borderId="67" xfId="2192" applyFont="1" applyBorder="1" applyAlignment="1">
      <alignment horizontal="center" vertical="center" wrapText="1"/>
    </xf>
    <xf numFmtId="0" fontId="93" fillId="0" borderId="68" xfId="2192" applyFont="1" applyBorder="1" applyAlignment="1">
      <alignment horizontal="center" vertical="center" wrapText="1"/>
    </xf>
    <xf numFmtId="0" fontId="93" fillId="0" borderId="69" xfId="2192" applyFont="1" applyBorder="1" applyAlignment="1">
      <alignment horizontal="center" vertical="center" wrapText="1"/>
    </xf>
    <xf numFmtId="0" fontId="93" fillId="0" borderId="70" xfId="5288" applyFont="1" applyBorder="1" applyAlignment="1">
      <alignment horizontal="center" vertical="center"/>
    </xf>
    <xf numFmtId="0" fontId="93" fillId="0" borderId="71" xfId="5288" applyFont="1" applyBorder="1" applyAlignment="1">
      <alignment horizontal="center" vertical="center"/>
    </xf>
    <xf numFmtId="0" fontId="93" fillId="0" borderId="72" xfId="5288" applyFont="1" applyBorder="1" applyAlignment="1">
      <alignment horizontal="center" vertical="center"/>
    </xf>
    <xf numFmtId="0" fontId="93" fillId="0" borderId="73" xfId="5288" applyFont="1" applyBorder="1" applyAlignment="1">
      <alignment horizontal="center" vertical="center" wrapText="1"/>
    </xf>
    <xf numFmtId="0" fontId="93" fillId="0" borderId="110" xfId="5288" applyFont="1" applyBorder="1" applyAlignment="1">
      <alignment horizontal="center" vertical="center" wrapText="1"/>
    </xf>
    <xf numFmtId="0" fontId="93" fillId="0" borderId="74" xfId="5288" applyFont="1" applyBorder="1" applyAlignment="1">
      <alignment horizontal="center" vertical="center"/>
    </xf>
    <xf numFmtId="0" fontId="93" fillId="0" borderId="74" xfId="5288" applyFont="1" applyBorder="1" applyAlignment="1">
      <alignment horizontal="center" vertical="center" wrapText="1"/>
    </xf>
    <xf numFmtId="2" fontId="93" fillId="0" borderId="74" xfId="5288" applyNumberFormat="1" applyFont="1" applyBorder="1" applyAlignment="1">
      <alignment horizontal="center" vertical="center" wrapText="1"/>
    </xf>
    <xf numFmtId="0" fontId="93" fillId="0" borderId="75" xfId="5288" applyFont="1" applyBorder="1" applyAlignment="1">
      <alignment horizontal="center" vertical="center"/>
    </xf>
    <xf numFmtId="0" fontId="93" fillId="0" borderId="107" xfId="5288" applyFont="1" applyBorder="1" applyAlignment="1">
      <alignment horizontal="center" vertical="center" wrapText="1"/>
    </xf>
    <xf numFmtId="0" fontId="93" fillId="0" borderId="112" xfId="5288" applyFont="1" applyBorder="1" applyAlignment="1">
      <alignment horizontal="center" vertical="center" wrapText="1"/>
    </xf>
    <xf numFmtId="0" fontId="93" fillId="0" borderId="84" xfId="5288" applyFont="1" applyBorder="1" applyAlignment="1">
      <alignment horizontal="center" vertical="center" wrapText="1"/>
    </xf>
    <xf numFmtId="0" fontId="93" fillId="0" borderId="82" xfId="5288" applyFont="1" applyBorder="1" applyAlignment="1">
      <alignment horizontal="center" vertical="center" wrapText="1"/>
    </xf>
    <xf numFmtId="4" fontId="95" fillId="0" borderId="86" xfId="5288" applyNumberFormat="1" applyFont="1" applyBorder="1" applyAlignment="1">
      <alignment horizontal="center" vertical="center" wrapText="1"/>
    </xf>
    <xf numFmtId="4" fontId="95" fillId="0" borderId="87" xfId="5288" applyNumberFormat="1" applyFont="1" applyBorder="1" applyAlignment="1">
      <alignment horizontal="center" vertical="center" wrapText="1"/>
    </xf>
    <xf numFmtId="0" fontId="93" fillId="0" borderId="79" xfId="5288" applyFont="1" applyBorder="1" applyAlignment="1">
      <alignment horizontal="left" vertical="center"/>
    </xf>
    <xf numFmtId="0" fontId="93" fillId="0" borderId="80" xfId="5288" applyFont="1" applyBorder="1" applyAlignment="1">
      <alignment horizontal="left" vertical="center"/>
    </xf>
    <xf numFmtId="0" fontId="93" fillId="0" borderId="81" xfId="5288" applyFont="1" applyBorder="1" applyAlignment="1">
      <alignment horizontal="left" vertical="center"/>
    </xf>
    <xf numFmtId="0" fontId="95" fillId="0" borderId="88" xfId="5288" applyFont="1" applyBorder="1" applyAlignment="1">
      <alignment horizontal="left" vertical="center"/>
    </xf>
    <xf numFmtId="0" fontId="95" fillId="0" borderId="79" xfId="5288" applyFont="1" applyBorder="1" applyAlignment="1">
      <alignment horizontal="justify" vertical="center" wrapText="1"/>
    </xf>
    <xf numFmtId="0" fontId="95" fillId="0" borderId="80" xfId="5288" applyFont="1" applyBorder="1" applyAlignment="1">
      <alignment horizontal="justify" vertical="center" wrapText="1"/>
    </xf>
    <xf numFmtId="0" fontId="95" fillId="0" borderId="81" xfId="5288" applyFont="1" applyBorder="1" applyAlignment="1">
      <alignment horizontal="justify" vertical="center" wrapText="1"/>
    </xf>
    <xf numFmtId="0" fontId="95" fillId="0" borderId="40" xfId="5288" applyFont="1" applyBorder="1" applyAlignment="1">
      <alignment horizontal="justify" vertical="center" wrapText="1"/>
    </xf>
    <xf numFmtId="0" fontId="95" fillId="0" borderId="36" xfId="5288" applyFont="1" applyBorder="1" applyAlignment="1">
      <alignment horizontal="justify" vertical="center" wrapText="1"/>
    </xf>
    <xf numFmtId="0" fontId="95" fillId="0" borderId="124" xfId="5288" applyFont="1" applyBorder="1" applyAlignment="1">
      <alignment horizontal="justify" vertical="center" wrapText="1"/>
    </xf>
    <xf numFmtId="0" fontId="93" fillId="0" borderId="120" xfId="5288" applyFont="1" applyBorder="1" applyAlignment="1">
      <alignment horizontal="center" vertical="center"/>
    </xf>
    <xf numFmtId="0" fontId="93" fillId="0" borderId="108" xfId="5288" applyFont="1" applyBorder="1" applyAlignment="1">
      <alignment horizontal="center" vertical="center"/>
    </xf>
    <xf numFmtId="0" fontId="93" fillId="0" borderId="112" xfId="5288" applyFont="1" applyBorder="1" applyAlignment="1">
      <alignment horizontal="center" vertical="center"/>
    </xf>
    <xf numFmtId="0" fontId="93" fillId="0" borderId="91" xfId="5288" applyFont="1" applyBorder="1" applyAlignment="1">
      <alignment horizontal="center" vertical="center"/>
    </xf>
    <xf numFmtId="0" fontId="95" fillId="0" borderId="71" xfId="5288" applyFont="1" applyBorder="1" applyAlignment="1">
      <alignment horizontal="center" vertical="center" wrapText="1"/>
    </xf>
    <xf numFmtId="0" fontId="95" fillId="0" borderId="72" xfId="5288" applyFont="1" applyBorder="1" applyAlignment="1">
      <alignment horizontal="center" vertical="center" wrapText="1"/>
    </xf>
    <xf numFmtId="0" fontId="93" fillId="0" borderId="70" xfId="5288" applyFont="1" applyBorder="1" applyAlignment="1">
      <alignment horizontal="left" vertical="center"/>
    </xf>
    <xf numFmtId="0" fontId="93" fillId="0" borderId="71" xfId="5288" applyFont="1" applyBorder="1" applyAlignment="1">
      <alignment horizontal="left" vertical="center"/>
    </xf>
    <xf numFmtId="0" fontId="93" fillId="0" borderId="72" xfId="5288" applyFont="1" applyBorder="1" applyAlignment="1">
      <alignment horizontal="left" vertical="center"/>
    </xf>
    <xf numFmtId="0" fontId="95" fillId="0" borderId="114" xfId="5288" applyFont="1" applyBorder="1" applyAlignment="1">
      <alignment horizontal="left" vertical="center"/>
    </xf>
    <xf numFmtId="0" fontId="93" fillId="0" borderId="128" xfId="5288" applyFont="1" applyBorder="1" applyAlignment="1">
      <alignment horizontal="center" vertical="center" wrapText="1"/>
    </xf>
    <xf numFmtId="0" fontId="93" fillId="0" borderId="129" xfId="5288" applyFont="1" applyBorder="1" applyAlignment="1">
      <alignment horizontal="center" vertical="center" wrapText="1"/>
    </xf>
    <xf numFmtId="0" fontId="62" fillId="51" borderId="95" xfId="0" applyFont="1" applyFill="1" applyBorder="1" applyAlignment="1">
      <alignment horizontal="center"/>
    </xf>
    <xf numFmtId="0" fontId="62" fillId="51" borderId="96" xfId="0" applyFont="1" applyFill="1" applyBorder="1" applyAlignment="1">
      <alignment horizontal="center"/>
    </xf>
    <xf numFmtId="0" fontId="62" fillId="51" borderId="97" xfId="0" applyFont="1" applyFill="1" applyBorder="1" applyAlignment="1">
      <alignment horizontal="center"/>
    </xf>
    <xf numFmtId="0" fontId="0" fillId="0" borderId="98" xfId="0" applyBorder="1" applyAlignment="1">
      <alignment horizontal="center" vertical="center" wrapText="1"/>
    </xf>
    <xf numFmtId="0" fontId="0" fillId="0" borderId="6" xfId="0" applyBorder="1" applyAlignment="1">
      <alignment horizontal="center" vertical="center" wrapText="1"/>
    </xf>
    <xf numFmtId="0" fontId="0" fillId="0" borderId="27" xfId="0" applyBorder="1" applyAlignment="1">
      <alignment horizontal="center"/>
    </xf>
    <xf numFmtId="0" fontId="0" fillId="0" borderId="29" xfId="0" applyBorder="1" applyAlignment="1">
      <alignment horizontal="center"/>
    </xf>
    <xf numFmtId="0" fontId="0" fillId="0" borderId="28" xfId="0" applyBorder="1" applyAlignment="1">
      <alignment horizontal="center"/>
    </xf>
    <xf numFmtId="0" fontId="0" fillId="0" borderId="99" xfId="0" applyBorder="1" applyAlignment="1">
      <alignment horizontal="center" vertical="center" wrapText="1"/>
    </xf>
    <xf numFmtId="0" fontId="0" fillId="0" borderId="88" xfId="0" applyBorder="1" applyAlignment="1">
      <alignment horizontal="center" vertical="center" wrapText="1"/>
    </xf>
    <xf numFmtId="219" fontId="0" fillId="0" borderId="102" xfId="5290" applyFont="1" applyFill="1" applyBorder="1" applyAlignment="1">
      <alignment horizontal="center" vertical="center" wrapText="1"/>
    </xf>
    <xf numFmtId="0" fontId="107" fillId="0" borderId="98" xfId="0" applyFont="1" applyBorder="1" applyAlignment="1">
      <alignment horizontal="center" vertical="center" wrapText="1"/>
    </xf>
    <xf numFmtId="0" fontId="107" fillId="0" borderId="6" xfId="0" applyFont="1" applyBorder="1" applyAlignment="1">
      <alignment horizontal="center" vertical="center" wrapText="1"/>
    </xf>
    <xf numFmtId="0" fontId="0" fillId="0" borderId="100" xfId="0" applyBorder="1" applyAlignment="1">
      <alignment horizontal="center" vertical="center" wrapText="1"/>
    </xf>
    <xf numFmtId="0" fontId="0" fillId="0" borderId="101" xfId="0" applyBorder="1" applyAlignment="1">
      <alignment horizontal="center" vertical="center" wrapText="1"/>
    </xf>
    <xf numFmtId="0" fontId="0" fillId="0" borderId="6" xfId="0" applyBorder="1" applyAlignment="1">
      <alignment horizontal="left" vertical="center"/>
    </xf>
    <xf numFmtId="9" fontId="0" fillId="0" borderId="99" xfId="5287" applyFont="1" applyFill="1" applyBorder="1" applyAlignment="1">
      <alignment horizontal="center" vertical="center" wrapText="1"/>
    </xf>
    <xf numFmtId="9" fontId="0" fillId="0" borderId="21" xfId="5287" applyFont="1" applyFill="1" applyBorder="1" applyAlignment="1">
      <alignment horizontal="center" vertical="center" wrapText="1"/>
    </xf>
    <xf numFmtId="9" fontId="0" fillId="0" borderId="88" xfId="5287" applyFont="1" applyFill="1" applyBorder="1" applyAlignment="1">
      <alignment horizontal="center" vertical="center" wrapText="1"/>
    </xf>
    <xf numFmtId="10" fontId="0" fillId="0" borderId="99" xfId="5287" applyNumberFormat="1" applyFont="1" applyFill="1" applyBorder="1" applyAlignment="1">
      <alignment horizontal="center" vertical="center" wrapText="1"/>
    </xf>
    <xf numFmtId="10" fontId="0" fillId="0" borderId="21" xfId="5287" applyNumberFormat="1" applyFont="1" applyFill="1" applyBorder="1" applyAlignment="1">
      <alignment horizontal="center" vertical="center" wrapText="1"/>
    </xf>
    <xf numFmtId="10" fontId="0" fillId="0" borderId="88" xfId="5287" applyNumberFormat="1" applyFont="1" applyFill="1" applyBorder="1" applyAlignment="1">
      <alignment horizontal="center" vertical="center" wrapText="1"/>
    </xf>
    <xf numFmtId="2" fontId="0" fillId="0" borderId="99" xfId="0" applyNumberFormat="1" applyBorder="1" applyAlignment="1">
      <alignment horizontal="center" vertical="center" wrapText="1"/>
    </xf>
    <xf numFmtId="2" fontId="0" fillId="0" borderId="21" xfId="0" applyNumberFormat="1" applyBorder="1" applyAlignment="1">
      <alignment horizontal="center" vertical="center" wrapText="1"/>
    </xf>
    <xf numFmtId="2" fontId="0" fillId="0" borderId="88" xfId="0" applyNumberFormat="1" applyBorder="1" applyAlignment="1">
      <alignment horizontal="center" vertical="center" wrapText="1"/>
    </xf>
    <xf numFmtId="0" fontId="62" fillId="0" borderId="6" xfId="0" applyFont="1" applyBorder="1" applyAlignment="1">
      <alignment horizontal="center" vertical="center" wrapText="1"/>
    </xf>
    <xf numFmtId="0" fontId="107" fillId="0" borderId="104" xfId="0" applyFont="1" applyBorder="1" applyAlignment="1">
      <alignment horizontal="center" vertical="center" wrapText="1"/>
    </xf>
    <xf numFmtId="0" fontId="107" fillId="0" borderId="105" xfId="0" applyFont="1" applyBorder="1" applyAlignment="1">
      <alignment horizontal="center" vertical="center" wrapText="1"/>
    </xf>
    <xf numFmtId="0" fontId="107" fillId="0" borderId="103" xfId="0" applyFont="1" applyBorder="1" applyAlignment="1">
      <alignment horizontal="right" vertical="center" wrapText="1"/>
    </xf>
    <xf numFmtId="0" fontId="107" fillId="0" borderId="29" xfId="0" applyFont="1" applyBorder="1" applyAlignment="1">
      <alignment horizontal="right" vertical="center" wrapText="1"/>
    </xf>
    <xf numFmtId="0" fontId="107" fillId="0" borderId="28" xfId="0" applyFont="1" applyBorder="1" applyAlignment="1">
      <alignment horizontal="right" vertical="center" wrapText="1"/>
    </xf>
    <xf numFmtId="0" fontId="107" fillId="0" borderId="103" xfId="0" applyFont="1" applyBorder="1" applyAlignment="1">
      <alignment horizontal="center" vertical="center" wrapText="1"/>
    </xf>
    <xf numFmtId="0" fontId="107" fillId="0" borderId="29" xfId="0" applyFont="1" applyBorder="1" applyAlignment="1">
      <alignment horizontal="center" vertical="center" wrapText="1"/>
    </xf>
    <xf numFmtId="217" fontId="70" fillId="55" borderId="38" xfId="4412" applyNumberFormat="1" applyFont="1" applyFill="1" applyBorder="1" applyAlignment="1">
      <alignment horizontal="right" vertical="center"/>
    </xf>
    <xf numFmtId="217" fontId="70" fillId="55" borderId="41" xfId="4412" applyNumberFormat="1" applyFont="1" applyFill="1" applyBorder="1" applyAlignment="1">
      <alignment horizontal="right" vertical="center"/>
    </xf>
    <xf numFmtId="4" fontId="70" fillId="51" borderId="30" xfId="4412" applyNumberFormat="1" applyFont="1" applyFill="1" applyBorder="1" applyAlignment="1">
      <alignment horizontal="center" vertical="center"/>
    </xf>
    <xf numFmtId="4" fontId="70" fillId="51" borderId="31" xfId="4412" applyNumberFormat="1" applyFont="1" applyFill="1" applyBorder="1" applyAlignment="1">
      <alignment horizontal="center" vertical="center"/>
    </xf>
    <xf numFmtId="4" fontId="8" fillId="48" borderId="0" xfId="5299" applyFont="1" applyFill="1" applyBorder="1" applyAlignment="1">
      <alignment horizontal="left" vertical="top"/>
    </xf>
    <xf numFmtId="0" fontId="55" fillId="48" borderId="157" xfId="0" applyFont="1" applyFill="1" applyBorder="1" applyAlignment="1">
      <alignment horizontal="center"/>
    </xf>
    <xf numFmtId="0" fontId="55" fillId="48" borderId="145" xfId="0" applyFont="1" applyFill="1" applyBorder="1" applyAlignment="1">
      <alignment horizontal="center"/>
    </xf>
    <xf numFmtId="0" fontId="55" fillId="48" borderId="158" xfId="0" applyFont="1" applyFill="1" applyBorder="1" applyAlignment="1">
      <alignment horizontal="center"/>
    </xf>
    <xf numFmtId="229" fontId="21" fillId="48" borderId="144" xfId="0" applyNumberFormat="1" applyFont="1" applyFill="1" applyBorder="1" applyAlignment="1">
      <alignment horizontal="center" vertical="center" wrapText="1"/>
    </xf>
    <xf numFmtId="229" fontId="21" fillId="48" borderId="0" xfId="0" applyNumberFormat="1" applyFont="1" applyFill="1" applyBorder="1" applyAlignment="1">
      <alignment horizontal="center" vertical="center" wrapText="1"/>
    </xf>
    <xf numFmtId="205" fontId="70" fillId="55" borderId="38" xfId="4412" applyNumberFormat="1" applyFont="1" applyFill="1" applyBorder="1" applyAlignment="1">
      <alignment horizontal="right" vertical="center"/>
    </xf>
    <xf numFmtId="205" fontId="70" fillId="55" borderId="41" xfId="4412" applyNumberFormat="1" applyFont="1" applyFill="1" applyBorder="1" applyAlignment="1">
      <alignment horizontal="right" vertical="center"/>
    </xf>
    <xf numFmtId="0" fontId="8" fillId="48" borderId="23" xfId="0" applyFont="1" applyFill="1" applyBorder="1" applyAlignment="1">
      <alignment horizontal="left" vertical="top" wrapText="1"/>
    </xf>
    <xf numFmtId="0" fontId="8" fillId="48" borderId="0" xfId="0" applyFont="1" applyFill="1" applyAlignment="1">
      <alignment horizontal="left" vertical="top" wrapText="1"/>
    </xf>
    <xf numFmtId="4" fontId="8" fillId="48" borderId="23" xfId="5299" applyFont="1" applyFill="1" applyBorder="1" applyAlignment="1">
      <alignment horizontal="left" vertical="top" wrapText="1"/>
    </xf>
    <xf numFmtId="4" fontId="8" fillId="48" borderId="0" xfId="5299" applyFont="1" applyFill="1" applyAlignment="1">
      <alignment horizontal="left" vertical="top" wrapText="1"/>
    </xf>
    <xf numFmtId="4" fontId="8" fillId="48" borderId="0" xfId="5299" applyFont="1" applyFill="1" applyAlignment="1">
      <alignment horizontal="left" vertical="top"/>
    </xf>
    <xf numFmtId="0" fontId="54" fillId="55" borderId="0" xfId="2266" applyFont="1" applyFill="1" applyBorder="1" applyAlignment="1">
      <alignment horizontal="left" vertical="center" wrapText="1"/>
    </xf>
    <xf numFmtId="0" fontId="54" fillId="55" borderId="0" xfId="2266" applyFont="1" applyFill="1" applyBorder="1" applyAlignment="1">
      <alignment horizontal="center" vertical="center"/>
    </xf>
    <xf numFmtId="4" fontId="54" fillId="55" borderId="0" xfId="2266" applyNumberFormat="1" applyFont="1" applyFill="1" applyBorder="1" applyAlignment="1">
      <alignment horizontal="center" vertical="center"/>
    </xf>
    <xf numFmtId="4" fontId="54" fillId="55" borderId="1" xfId="2266" applyNumberFormat="1" applyFont="1" applyFill="1" applyBorder="1" applyAlignment="1">
      <alignment horizontal="center" vertical="center"/>
    </xf>
    <xf numFmtId="0" fontId="79" fillId="0" borderId="0" xfId="0" applyFont="1" applyAlignment="1">
      <alignment horizontal="left" vertical="center" wrapText="1"/>
    </xf>
    <xf numFmtId="4" fontId="54" fillId="55" borderId="0" xfId="2194" applyNumberFormat="1" applyFont="1" applyFill="1" applyBorder="1" applyAlignment="1" applyProtection="1">
      <alignment horizontal="center" vertical="center" wrapText="1"/>
      <protection locked="0"/>
    </xf>
    <xf numFmtId="0" fontId="54" fillId="0" borderId="0" xfId="2266" applyFont="1" applyBorder="1" applyAlignment="1">
      <alignment horizontal="center" vertical="center"/>
    </xf>
    <xf numFmtId="0" fontId="54" fillId="55" borderId="0" xfId="2194" applyFont="1" applyFill="1" applyBorder="1" applyAlignment="1" applyProtection="1">
      <alignment horizontal="center" vertical="center" wrapText="1"/>
      <protection locked="0"/>
    </xf>
    <xf numFmtId="4" fontId="54" fillId="0" borderId="0" xfId="4940" applyNumberFormat="1" applyFont="1" applyFill="1" applyBorder="1" applyAlignment="1" applyProtection="1">
      <alignment horizontal="center" vertical="center"/>
      <protection locked="0"/>
    </xf>
    <xf numFmtId="4" fontId="54" fillId="55" borderId="0" xfId="4940" applyNumberFormat="1" applyFont="1" applyFill="1" applyBorder="1" applyAlignment="1" applyProtection="1">
      <alignment horizontal="center" vertical="center"/>
      <protection locked="0"/>
    </xf>
    <xf numFmtId="4" fontId="55" fillId="55" borderId="164" xfId="4940" applyNumberFormat="1" applyFont="1" applyFill="1" applyBorder="1" applyAlignment="1" applyProtection="1">
      <alignment horizontal="center" vertical="center"/>
      <protection locked="0"/>
    </xf>
    <xf numFmtId="0" fontId="54" fillId="55" borderId="0" xfId="2266" applyFont="1" applyFill="1" applyBorder="1" applyAlignment="1">
      <alignment horizontal="center" vertical="center" wrapText="1"/>
    </xf>
    <xf numFmtId="43" fontId="55" fillId="55" borderId="0" xfId="5289" applyFont="1" applyFill="1" applyBorder="1" applyAlignment="1">
      <alignment horizontal="center" vertical="center"/>
    </xf>
    <xf numFmtId="4" fontId="54" fillId="55" borderId="0" xfId="2194" applyNumberFormat="1" applyFont="1" applyFill="1" applyAlignment="1" applyProtection="1">
      <alignment horizontal="center" vertical="center" wrapText="1"/>
      <protection locked="0"/>
    </xf>
    <xf numFmtId="206" fontId="54" fillId="55" borderId="0" xfId="5285" applyFont="1" applyFill="1" applyBorder="1" applyAlignment="1">
      <alignment horizontal="center" vertical="center"/>
    </xf>
    <xf numFmtId="186" fontId="54" fillId="55" borderId="0" xfId="0" applyNumberFormat="1" applyFont="1" applyFill="1" applyBorder="1" applyAlignment="1">
      <alignment horizontal="center" vertical="center"/>
    </xf>
    <xf numFmtId="217" fontId="54" fillId="55" borderId="0" xfId="0" applyNumberFormat="1" applyFont="1" applyFill="1" applyBorder="1" applyAlignment="1">
      <alignment horizontal="center" vertical="center"/>
    </xf>
    <xf numFmtId="216" fontId="54" fillId="55" borderId="0" xfId="0" applyNumberFormat="1" applyFont="1" applyFill="1" applyBorder="1" applyAlignment="1">
      <alignment horizontal="center" vertical="center"/>
    </xf>
    <xf numFmtId="3" fontId="54" fillId="55" borderId="0" xfId="2266" applyNumberFormat="1" applyFont="1" applyFill="1" applyBorder="1" applyAlignment="1">
      <alignment horizontal="center" vertical="center"/>
    </xf>
    <xf numFmtId="4" fontId="54" fillId="55" borderId="0" xfId="2266" applyNumberFormat="1" applyFont="1" applyFill="1" applyBorder="1" applyAlignment="1">
      <alignment horizontal="center" vertical="center" wrapText="1"/>
    </xf>
    <xf numFmtId="4" fontId="54" fillId="55" borderId="1" xfId="2266" applyNumberFormat="1" applyFont="1" applyFill="1" applyBorder="1" applyAlignment="1">
      <alignment horizontal="center" vertical="center" wrapText="1"/>
    </xf>
    <xf numFmtId="0" fontId="54" fillId="0" borderId="0" xfId="5293" applyFont="1" applyBorder="1" applyAlignment="1">
      <alignment horizontal="left" vertical="center"/>
    </xf>
    <xf numFmtId="195" fontId="55" fillId="55" borderId="0" xfId="4386" applyNumberFormat="1" applyFont="1" applyFill="1" applyBorder="1" applyAlignment="1">
      <alignment horizontal="left" vertical="center"/>
    </xf>
    <xf numFmtId="220" fontId="55" fillId="55" borderId="0" xfId="0" applyNumberFormat="1" applyFont="1" applyFill="1" applyBorder="1" applyAlignment="1">
      <alignment horizontal="center" vertical="center"/>
    </xf>
    <xf numFmtId="189" fontId="55" fillId="55" borderId="0" xfId="4386" applyNumberFormat="1" applyFont="1" applyFill="1" applyBorder="1" applyAlignment="1">
      <alignment horizontal="left" vertical="center"/>
    </xf>
    <xf numFmtId="4" fontId="55" fillId="55" borderId="0" xfId="2194" applyNumberFormat="1" applyFont="1" applyFill="1" applyBorder="1" applyAlignment="1" applyProtection="1">
      <alignment horizontal="center" vertical="center" wrapText="1"/>
      <protection locked="0"/>
    </xf>
    <xf numFmtId="0" fontId="55" fillId="55" borderId="0" xfId="2194" applyFont="1" applyFill="1" applyBorder="1" applyAlignment="1" applyProtection="1">
      <alignment horizontal="center" vertical="center" wrapText="1"/>
      <protection locked="0"/>
    </xf>
    <xf numFmtId="4" fontId="54" fillId="0" borderId="0" xfId="2266" applyNumberFormat="1" applyFont="1" applyBorder="1" applyAlignment="1">
      <alignment horizontal="center" vertical="center"/>
    </xf>
    <xf numFmtId="4" fontId="54" fillId="0" borderId="1" xfId="2266" applyNumberFormat="1" applyFont="1" applyBorder="1" applyAlignment="1">
      <alignment horizontal="center" vertical="center"/>
    </xf>
    <xf numFmtId="2" fontId="54" fillId="55" borderId="0" xfId="2194" applyNumberFormat="1" applyFont="1" applyFill="1" applyBorder="1" applyAlignment="1" applyProtection="1">
      <alignment horizontal="right" vertical="center" wrapText="1"/>
      <protection locked="0"/>
    </xf>
    <xf numFmtId="165" fontId="54" fillId="55" borderId="0" xfId="5294" applyFont="1" applyFill="1" applyBorder="1" applyAlignment="1">
      <alignment vertical="center"/>
    </xf>
    <xf numFmtId="0" fontId="113" fillId="55" borderId="0" xfId="0" applyFont="1" applyFill="1" applyBorder="1" applyAlignment="1">
      <alignment horizontal="center" vertical="center"/>
    </xf>
    <xf numFmtId="0" fontId="79" fillId="55" borderId="0" xfId="0" applyFont="1" applyFill="1" applyAlignment="1">
      <alignment horizontal="left" vertical="center" wrapText="1"/>
    </xf>
    <xf numFmtId="191" fontId="54" fillId="55" borderId="0" xfId="0" applyNumberFormat="1" applyFont="1" applyFill="1" applyBorder="1" applyAlignment="1">
      <alignment horizontal="center" vertical="center"/>
    </xf>
    <xf numFmtId="0" fontId="55" fillId="55" borderId="0" xfId="0" applyFont="1" applyFill="1" applyBorder="1" applyAlignment="1">
      <alignment horizontal="center" vertical="center" wrapText="1"/>
    </xf>
    <xf numFmtId="4" fontId="55" fillId="55" borderId="0" xfId="4940" applyNumberFormat="1" applyFont="1" applyFill="1" applyBorder="1" applyAlignment="1" applyProtection="1">
      <alignment horizontal="center" vertical="center"/>
      <protection locked="0"/>
    </xf>
    <xf numFmtId="2" fontId="55" fillId="55" borderId="131" xfId="2194" applyNumberFormat="1" applyFont="1" applyFill="1" applyBorder="1" applyAlignment="1" applyProtection="1">
      <alignment horizontal="center" vertical="center" wrapText="1"/>
      <protection locked="0"/>
    </xf>
    <xf numFmtId="4" fontId="55" fillId="55" borderId="0" xfId="2194" applyNumberFormat="1" applyFont="1" applyFill="1" applyBorder="1" applyAlignment="1" applyProtection="1">
      <alignment horizontal="right" vertical="center" wrapText="1"/>
      <protection locked="0"/>
    </xf>
    <xf numFmtId="0" fontId="54" fillId="55" borderId="0" xfId="4940" applyFont="1" applyFill="1" applyBorder="1" applyAlignment="1" applyProtection="1">
      <alignment horizontal="center" vertical="center" wrapText="1"/>
      <protection locked="0"/>
    </xf>
    <xf numFmtId="0" fontId="116" fillId="55" borderId="0" xfId="2194" applyFont="1" applyFill="1" applyBorder="1" applyAlignment="1" applyProtection="1">
      <alignment horizontal="center" vertical="center" wrapText="1"/>
      <protection locked="0"/>
    </xf>
    <xf numFmtId="165" fontId="54" fillId="55" borderId="164" xfId="5294" applyFont="1" applyFill="1" applyBorder="1" applyAlignment="1">
      <alignment vertical="center"/>
    </xf>
    <xf numFmtId="2" fontId="54" fillId="55" borderId="0" xfId="2194" applyNumberFormat="1" applyFont="1" applyFill="1" applyBorder="1" applyAlignment="1" applyProtection="1">
      <alignment horizontal="center" vertical="center" wrapText="1"/>
      <protection locked="0"/>
    </xf>
    <xf numFmtId="2" fontId="55" fillId="55" borderId="0" xfId="2194" applyNumberFormat="1" applyFont="1" applyFill="1" applyBorder="1" applyAlignment="1" applyProtection="1">
      <alignment horizontal="center" vertical="center" wrapText="1"/>
      <protection locked="0"/>
    </xf>
    <xf numFmtId="178" fontId="54" fillId="0" borderId="0" xfId="2390" applyFont="1" applyFill="1" applyBorder="1" applyAlignment="1" applyProtection="1">
      <alignment horizontal="center" vertical="center"/>
      <protection locked="0"/>
    </xf>
    <xf numFmtId="43" fontId="55" fillId="0" borderId="0" xfId="4384" applyFont="1" applyFill="1" applyBorder="1" applyAlignment="1" applyProtection="1">
      <alignment horizontal="center" vertical="center" wrapText="1"/>
      <protection locked="0"/>
    </xf>
    <xf numFmtId="0" fontId="54" fillId="55" borderId="0" xfId="0" applyFont="1" applyFill="1" applyBorder="1" applyAlignment="1">
      <alignment horizontal="left" vertical="center" wrapText="1"/>
    </xf>
    <xf numFmtId="0" fontId="110" fillId="55" borderId="0" xfId="2194" applyFont="1" applyFill="1" applyBorder="1" applyAlignment="1" applyProtection="1">
      <alignment horizontal="center" vertical="center" wrapText="1"/>
      <protection locked="0"/>
    </xf>
    <xf numFmtId="2" fontId="110" fillId="55" borderId="0" xfId="2194" applyNumberFormat="1" applyFont="1" applyFill="1" applyBorder="1" applyAlignment="1" applyProtection="1">
      <alignment horizontal="center" vertical="center" wrapText="1"/>
      <protection locked="0"/>
    </xf>
    <xf numFmtId="2" fontId="111" fillId="55" borderId="0" xfId="2194" applyNumberFormat="1" applyFont="1" applyFill="1" applyBorder="1" applyAlignment="1" applyProtection="1">
      <alignment horizontal="center" vertical="center" wrapText="1"/>
      <protection locked="0"/>
    </xf>
    <xf numFmtId="198" fontId="54" fillId="55" borderId="131" xfId="2190" applyNumberFormat="1" applyFont="1" applyFill="1" applyBorder="1" applyAlignment="1">
      <alignment horizontal="center" vertical="center"/>
    </xf>
    <xf numFmtId="198" fontId="54" fillId="55" borderId="164" xfId="2190" applyNumberFormat="1" applyFont="1" applyFill="1" applyBorder="1" applyAlignment="1">
      <alignment horizontal="center" vertical="center"/>
    </xf>
    <xf numFmtId="0" fontId="54" fillId="55" borderId="0" xfId="0" applyFont="1" applyFill="1" applyBorder="1" applyAlignment="1">
      <alignment horizontal="right" vertical="center"/>
    </xf>
    <xf numFmtId="198" fontId="54" fillId="55" borderId="0" xfId="2190" applyNumberFormat="1" applyFont="1" applyFill="1" applyBorder="1" applyAlignment="1">
      <alignment horizontal="center" vertical="center"/>
    </xf>
    <xf numFmtId="0" fontId="54" fillId="0" borderId="0" xfId="2294" applyFont="1" applyBorder="1" applyAlignment="1">
      <alignment horizontal="center" vertical="center"/>
    </xf>
    <xf numFmtId="4" fontId="63" fillId="55" borderId="0" xfId="2266" applyNumberFormat="1" applyFont="1" applyFill="1" applyBorder="1" applyAlignment="1">
      <alignment horizontal="center" vertical="center"/>
    </xf>
    <xf numFmtId="4" fontId="63" fillId="55" borderId="1" xfId="2266" applyNumberFormat="1" applyFont="1" applyFill="1" applyBorder="1" applyAlignment="1">
      <alignment horizontal="center" vertical="center"/>
    </xf>
    <xf numFmtId="187" fontId="54" fillId="55" borderId="0" xfId="2266" applyNumberFormat="1" applyFont="1" applyFill="1" applyBorder="1" applyAlignment="1">
      <alignment horizontal="center" vertical="center"/>
    </xf>
    <xf numFmtId="166" fontId="78" fillId="0" borderId="23" xfId="2266" applyNumberFormat="1" applyFont="1" applyBorder="1" applyAlignment="1">
      <alignment horizontal="left" vertical="center"/>
    </xf>
    <xf numFmtId="166" fontId="78" fillId="0" borderId="0" xfId="2266" applyNumberFormat="1" applyFont="1" applyBorder="1" applyAlignment="1">
      <alignment horizontal="left" vertical="center"/>
    </xf>
    <xf numFmtId="166" fontId="78" fillId="0" borderId="1" xfId="2266" applyNumberFormat="1" applyFont="1" applyBorder="1" applyAlignment="1">
      <alignment horizontal="left" vertical="center"/>
    </xf>
    <xf numFmtId="4" fontId="55" fillId="55" borderId="164" xfId="2194" applyNumberFormat="1" applyFont="1" applyFill="1" applyBorder="1" applyAlignment="1" applyProtection="1">
      <alignment horizontal="center" vertical="center" wrapText="1"/>
      <protection locked="0"/>
    </xf>
    <xf numFmtId="194" fontId="54" fillId="55" borderId="0" xfId="2194" applyNumberFormat="1" applyFont="1" applyFill="1" applyBorder="1" applyAlignment="1" applyProtection="1">
      <alignment horizontal="center" vertical="center" wrapText="1"/>
      <protection locked="0"/>
    </xf>
    <xf numFmtId="4" fontId="54" fillId="55" borderId="0" xfId="0" applyNumberFormat="1" applyFont="1" applyFill="1" applyBorder="1" applyAlignment="1">
      <alignment horizontal="center" vertical="center" wrapText="1"/>
    </xf>
    <xf numFmtId="0" fontId="54" fillId="55" borderId="23" xfId="4940" applyFont="1" applyFill="1" applyBorder="1" applyAlignment="1" applyProtection="1">
      <alignment horizontal="right" vertical="center" wrapText="1"/>
      <protection locked="0"/>
    </xf>
    <xf numFmtId="0" fontId="54" fillId="55" borderId="0" xfId="4940" applyFont="1" applyFill="1" applyBorder="1" applyAlignment="1" applyProtection="1">
      <alignment horizontal="right" vertical="center" wrapText="1"/>
      <protection locked="0"/>
    </xf>
    <xf numFmtId="2" fontId="63" fillId="55" borderId="23" xfId="2194" applyNumberFormat="1" applyFont="1" applyFill="1" applyBorder="1" applyAlignment="1" applyProtection="1">
      <alignment horizontal="center" vertical="center"/>
      <protection locked="0"/>
    </xf>
    <xf numFmtId="2" fontId="63" fillId="55" borderId="0" xfId="2194" applyNumberFormat="1" applyFont="1" applyFill="1" applyBorder="1" applyAlignment="1" applyProtection="1">
      <alignment horizontal="center" vertical="center"/>
      <protection locked="0"/>
    </xf>
    <xf numFmtId="0" fontId="63" fillId="55" borderId="0" xfId="2266" applyFont="1" applyFill="1" applyBorder="1" applyAlignment="1">
      <alignment horizontal="left" vertical="center" wrapText="1"/>
    </xf>
    <xf numFmtId="0" fontId="109" fillId="55" borderId="168" xfId="5293" applyFont="1" applyFill="1" applyBorder="1" applyAlignment="1">
      <alignment horizontal="left" vertical="center"/>
    </xf>
    <xf numFmtId="0" fontId="109" fillId="55" borderId="169" xfId="5293" applyFont="1" applyFill="1" applyBorder="1" applyAlignment="1">
      <alignment horizontal="left" vertical="center"/>
    </xf>
    <xf numFmtId="0" fontId="109" fillId="55" borderId="170" xfId="5293" applyFont="1" applyFill="1" applyBorder="1" applyAlignment="1">
      <alignment horizontal="left" vertical="center"/>
    </xf>
    <xf numFmtId="189" fontId="54" fillId="55" borderId="168" xfId="4386" applyNumberFormat="1" applyFont="1" applyFill="1" applyBorder="1" applyAlignment="1">
      <alignment horizontal="center" vertical="center"/>
    </xf>
    <xf numFmtId="189" fontId="54" fillId="55" borderId="169" xfId="4386" applyNumberFormat="1" applyFont="1" applyFill="1" applyBorder="1" applyAlignment="1">
      <alignment horizontal="center" vertical="center"/>
    </xf>
    <xf numFmtId="189" fontId="54" fillId="55" borderId="170" xfId="4386" applyNumberFormat="1" applyFont="1" applyFill="1" applyBorder="1" applyAlignment="1">
      <alignment horizontal="center" vertical="center"/>
    </xf>
    <xf numFmtId="190" fontId="54" fillId="55" borderId="0" xfId="4386" applyNumberFormat="1" applyFont="1" applyFill="1" applyBorder="1" applyAlignment="1">
      <alignment horizontal="center" vertical="center"/>
    </xf>
    <xf numFmtId="192" fontId="55" fillId="55" borderId="0" xfId="4386" applyNumberFormat="1" applyFont="1" applyFill="1" applyBorder="1" applyAlignment="1">
      <alignment horizontal="center" vertical="center"/>
    </xf>
    <xf numFmtId="188" fontId="55" fillId="55" borderId="0" xfId="4386" applyNumberFormat="1" applyFont="1" applyFill="1" applyBorder="1" applyAlignment="1">
      <alignment horizontal="left" vertical="center"/>
    </xf>
    <xf numFmtId="0" fontId="55" fillId="0" borderId="168" xfId="5293" applyFont="1" applyBorder="1" applyAlignment="1">
      <alignment horizontal="left" vertical="center"/>
    </xf>
    <xf numFmtId="0" fontId="55" fillId="0" borderId="169" xfId="5293" applyFont="1" applyBorder="1" applyAlignment="1">
      <alignment horizontal="left" vertical="center"/>
    </xf>
    <xf numFmtId="0" fontId="55" fillId="0" borderId="170" xfId="5293" applyFont="1" applyBorder="1" applyAlignment="1">
      <alignment horizontal="left" vertical="center"/>
    </xf>
    <xf numFmtId="189" fontId="55" fillId="0" borderId="168" xfId="4386" applyNumberFormat="1" applyFont="1" applyFill="1" applyBorder="1" applyAlignment="1">
      <alignment horizontal="center" vertical="center"/>
    </xf>
    <xf numFmtId="189" fontId="55" fillId="0" borderId="169" xfId="4386" applyNumberFormat="1" applyFont="1" applyFill="1" applyBorder="1" applyAlignment="1">
      <alignment horizontal="center" vertical="center"/>
    </xf>
    <xf numFmtId="189" fontId="55" fillId="0" borderId="170" xfId="4386" applyNumberFormat="1" applyFont="1" applyFill="1" applyBorder="1" applyAlignment="1">
      <alignment horizontal="center" vertical="center"/>
    </xf>
    <xf numFmtId="0" fontId="54" fillId="55" borderId="0" xfId="5293" applyFont="1" applyFill="1" applyBorder="1" applyAlignment="1">
      <alignment horizontal="left" vertical="center"/>
    </xf>
    <xf numFmtId="190" fontId="55" fillId="0" borderId="0" xfId="4386" applyNumberFormat="1" applyFont="1" applyFill="1" applyBorder="1" applyAlignment="1">
      <alignment horizontal="center" vertical="center"/>
    </xf>
    <xf numFmtId="212" fontId="55" fillId="55" borderId="0" xfId="2266" applyNumberFormat="1" applyFont="1" applyFill="1" applyBorder="1" applyAlignment="1">
      <alignment horizontal="center" vertical="center"/>
    </xf>
    <xf numFmtId="194" fontId="55" fillId="55" borderId="0" xfId="4386" applyNumberFormat="1" applyFont="1" applyFill="1" applyBorder="1" applyAlignment="1">
      <alignment horizontal="left" vertical="center"/>
    </xf>
    <xf numFmtId="194" fontId="55" fillId="0" borderId="0" xfId="4386" applyNumberFormat="1" applyFont="1" applyFill="1" applyBorder="1" applyAlignment="1">
      <alignment horizontal="left" vertical="center"/>
    </xf>
    <xf numFmtId="0" fontId="109" fillId="0" borderId="168" xfId="5293" applyFont="1" applyBorder="1" applyAlignment="1">
      <alignment horizontal="left" vertical="center"/>
    </xf>
    <xf numFmtId="0" fontId="109" fillId="0" borderId="169" xfId="5293" applyFont="1" applyBorder="1" applyAlignment="1">
      <alignment horizontal="left" vertical="center"/>
    </xf>
    <xf numFmtId="0" fontId="109" fillId="0" borderId="170" xfId="5293" applyFont="1" applyBorder="1" applyAlignment="1">
      <alignment horizontal="left" vertical="center"/>
    </xf>
    <xf numFmtId="189" fontId="54" fillId="0" borderId="168" xfId="4386" applyNumberFormat="1" applyFont="1" applyFill="1" applyBorder="1" applyAlignment="1">
      <alignment horizontal="center" vertical="center"/>
    </xf>
    <xf numFmtId="189" fontId="54" fillId="0" borderId="169" xfId="4386" applyNumberFormat="1" applyFont="1" applyFill="1" applyBorder="1" applyAlignment="1">
      <alignment horizontal="center" vertical="center"/>
    </xf>
    <xf numFmtId="189" fontId="54" fillId="0" borderId="170" xfId="4386" applyNumberFormat="1" applyFont="1" applyFill="1" applyBorder="1" applyAlignment="1">
      <alignment horizontal="center" vertical="center"/>
    </xf>
    <xf numFmtId="0" fontId="55" fillId="55" borderId="168" xfId="5293" applyFont="1" applyFill="1" applyBorder="1" applyAlignment="1">
      <alignment horizontal="left" vertical="center"/>
    </xf>
    <xf numFmtId="0" fontId="55" fillId="55" borderId="169" xfId="5293" applyFont="1" applyFill="1" applyBorder="1" applyAlignment="1">
      <alignment horizontal="left" vertical="center"/>
    </xf>
    <xf numFmtId="0" fontId="55" fillId="55" borderId="170" xfId="5293" applyFont="1" applyFill="1" applyBorder="1" applyAlignment="1">
      <alignment horizontal="left" vertical="center"/>
    </xf>
    <xf numFmtId="189" fontId="55" fillId="55" borderId="168" xfId="4386" applyNumberFormat="1" applyFont="1" applyFill="1" applyBorder="1" applyAlignment="1">
      <alignment horizontal="center" vertical="center"/>
    </xf>
    <xf numFmtId="189" fontId="55" fillId="55" borderId="169" xfId="4386" applyNumberFormat="1" applyFont="1" applyFill="1" applyBorder="1" applyAlignment="1">
      <alignment horizontal="center" vertical="center"/>
    </xf>
    <xf numFmtId="189" fontId="55" fillId="55" borderId="170" xfId="4386" applyNumberFormat="1" applyFont="1" applyFill="1" applyBorder="1" applyAlignment="1">
      <alignment horizontal="center" vertical="center"/>
    </xf>
    <xf numFmtId="0" fontId="54" fillId="0" borderId="0" xfId="2266" applyFont="1" applyFill="1" applyBorder="1" applyAlignment="1">
      <alignment horizontal="center" vertical="center"/>
    </xf>
    <xf numFmtId="0" fontId="55" fillId="55" borderId="164" xfId="0" applyFont="1" applyFill="1" applyBorder="1" applyAlignment="1">
      <alignment horizontal="center" vertical="center"/>
    </xf>
    <xf numFmtId="0" fontId="55" fillId="50" borderId="0" xfId="2266" applyFont="1" applyFill="1" applyBorder="1" applyAlignment="1">
      <alignment horizontal="center" vertical="center"/>
    </xf>
    <xf numFmtId="0" fontId="55" fillId="50" borderId="0" xfId="2266" applyFont="1" applyFill="1" applyBorder="1" applyAlignment="1">
      <alignment horizontal="left" vertical="center" wrapText="1"/>
    </xf>
    <xf numFmtId="0" fontId="55" fillId="50" borderId="1" xfId="2266" applyFont="1" applyFill="1" applyBorder="1" applyAlignment="1">
      <alignment horizontal="left" vertical="center" wrapText="1"/>
    </xf>
    <xf numFmtId="0" fontId="55" fillId="55" borderId="165" xfId="0" applyFont="1" applyFill="1" applyBorder="1" applyAlignment="1">
      <alignment horizontal="center" vertical="center"/>
    </xf>
    <xf numFmtId="0" fontId="55" fillId="55" borderId="164" xfId="0" applyFont="1" applyFill="1" applyBorder="1" applyAlignment="1">
      <alignment horizontal="left" vertical="center"/>
    </xf>
    <xf numFmtId="0" fontId="54" fillId="55" borderId="131" xfId="0" applyFont="1" applyFill="1" applyBorder="1" applyAlignment="1">
      <alignment horizontal="right" vertical="center"/>
    </xf>
    <xf numFmtId="0" fontId="54" fillId="55" borderId="164" xfId="0" applyFont="1" applyFill="1" applyBorder="1" applyAlignment="1">
      <alignment horizontal="right" vertical="center"/>
    </xf>
    <xf numFmtId="4" fontId="54" fillId="55" borderId="131" xfId="5285" applyNumberFormat="1" applyFont="1" applyFill="1" applyBorder="1" applyAlignment="1">
      <alignment horizontal="center" vertical="center"/>
    </xf>
    <xf numFmtId="203" fontId="54" fillId="55" borderId="0" xfId="4386" applyNumberFormat="1" applyFont="1" applyFill="1" applyBorder="1" applyAlignment="1">
      <alignment horizontal="center" vertical="center"/>
    </xf>
    <xf numFmtId="223" fontId="54" fillId="55" borderId="0" xfId="4386" applyNumberFormat="1" applyFont="1" applyFill="1" applyBorder="1" applyAlignment="1">
      <alignment horizontal="center" vertical="center"/>
    </xf>
    <xf numFmtId="225" fontId="54" fillId="55" borderId="0" xfId="4386" applyNumberFormat="1" applyFont="1" applyFill="1" applyBorder="1" applyAlignment="1">
      <alignment horizontal="center" vertical="center"/>
    </xf>
    <xf numFmtId="203" fontId="55" fillId="55" borderId="0" xfId="4386" applyNumberFormat="1" applyFont="1" applyFill="1" applyBorder="1" applyAlignment="1">
      <alignment horizontal="center" vertical="center"/>
    </xf>
    <xf numFmtId="0" fontId="63" fillId="55" borderId="0" xfId="2266" applyFont="1" applyFill="1" applyBorder="1" applyAlignment="1">
      <alignment horizontal="center" vertical="center"/>
    </xf>
    <xf numFmtId="4" fontId="54" fillId="55" borderId="0" xfId="5285" applyNumberFormat="1" applyFont="1" applyFill="1" applyBorder="1" applyAlignment="1">
      <alignment horizontal="center" vertical="center"/>
    </xf>
    <xf numFmtId="196" fontId="54" fillId="55" borderId="0" xfId="2266" applyNumberFormat="1" applyFont="1" applyFill="1" applyBorder="1" applyAlignment="1">
      <alignment horizontal="center" vertical="center"/>
    </xf>
    <xf numFmtId="166" fontId="54" fillId="55" borderId="0" xfId="2266" applyNumberFormat="1" applyFont="1" applyFill="1" applyBorder="1" applyAlignment="1">
      <alignment horizontal="center" vertical="center"/>
    </xf>
    <xf numFmtId="1" fontId="54" fillId="0" borderId="0" xfId="2266" applyNumberFormat="1" applyFont="1" applyFill="1" applyBorder="1" applyAlignment="1">
      <alignment horizontal="center" vertical="center"/>
    </xf>
    <xf numFmtId="0" fontId="54" fillId="0" borderId="0" xfId="2266" applyFont="1" applyFill="1" applyBorder="1" applyAlignment="1">
      <alignment horizontal="left" vertical="center" wrapText="1"/>
    </xf>
    <xf numFmtId="0" fontId="109" fillId="55" borderId="0" xfId="0" applyFont="1" applyFill="1" applyBorder="1" applyAlignment="1">
      <alignment horizontal="left" vertical="center" wrapText="1"/>
    </xf>
    <xf numFmtId="0" fontId="54" fillId="55" borderId="0" xfId="0" applyFont="1" applyFill="1" applyBorder="1" applyAlignment="1">
      <alignment horizontal="center" vertical="center" wrapText="1"/>
    </xf>
    <xf numFmtId="4" fontId="54" fillId="55" borderId="0" xfId="0" applyNumberFormat="1" applyFont="1" applyFill="1" applyBorder="1" applyAlignment="1">
      <alignment horizontal="center" vertical="center"/>
    </xf>
    <xf numFmtId="0" fontId="54" fillId="55" borderId="164" xfId="2266" applyFont="1" applyFill="1" applyBorder="1" applyAlignment="1">
      <alignment horizontal="center" vertical="center" wrapText="1"/>
    </xf>
    <xf numFmtId="0" fontId="54" fillId="55" borderId="164" xfId="2266" applyFont="1" applyFill="1" applyBorder="1" applyAlignment="1">
      <alignment horizontal="left" vertical="center" wrapText="1"/>
    </xf>
    <xf numFmtId="4" fontId="54" fillId="55" borderId="164" xfId="2266" applyNumberFormat="1" applyFont="1" applyFill="1" applyBorder="1" applyAlignment="1">
      <alignment horizontal="center" vertical="center" wrapText="1"/>
    </xf>
    <xf numFmtId="4" fontId="54" fillId="55" borderId="165" xfId="2266" applyNumberFormat="1" applyFont="1" applyFill="1" applyBorder="1" applyAlignment="1">
      <alignment horizontal="center" vertical="center" wrapText="1"/>
    </xf>
    <xf numFmtId="0" fontId="79" fillId="0" borderId="0" xfId="0" applyFont="1" applyAlignment="1">
      <alignment horizontal="left" vertical="center"/>
    </xf>
    <xf numFmtId="44" fontId="54" fillId="55" borderId="0" xfId="5291" applyFont="1" applyFill="1" applyBorder="1" applyAlignment="1">
      <alignment horizontal="center" vertical="center"/>
    </xf>
    <xf numFmtId="0" fontId="79" fillId="0" borderId="0" xfId="0" applyFont="1" applyFill="1" applyAlignment="1">
      <alignment horizontal="left" vertical="center" wrapText="1"/>
    </xf>
    <xf numFmtId="4" fontId="54" fillId="0" borderId="0" xfId="2266" applyNumberFormat="1" applyFont="1" applyFill="1" applyBorder="1" applyAlignment="1">
      <alignment horizontal="center" vertical="center"/>
    </xf>
    <xf numFmtId="4" fontId="54" fillId="0" borderId="1" xfId="2266" applyNumberFormat="1" applyFont="1" applyFill="1" applyBorder="1" applyAlignment="1">
      <alignment horizontal="center" vertical="center"/>
    </xf>
    <xf numFmtId="0" fontId="54" fillId="55" borderId="0" xfId="2266" applyFont="1" applyFill="1" applyAlignment="1">
      <alignment horizontal="center" vertical="center"/>
    </xf>
    <xf numFmtId="0" fontId="54" fillId="55" borderId="0" xfId="2266" applyFont="1" applyFill="1" applyAlignment="1">
      <alignment horizontal="left" vertical="center" wrapText="1"/>
    </xf>
    <xf numFmtId="4" fontId="54" fillId="55" borderId="0" xfId="2266" applyNumberFormat="1" applyFont="1" applyFill="1" applyAlignment="1">
      <alignment horizontal="center" vertical="center"/>
    </xf>
    <xf numFmtId="43" fontId="54" fillId="55" borderId="0" xfId="5289" applyFont="1" applyFill="1" applyBorder="1" applyAlignment="1">
      <alignment horizontal="left" vertical="center"/>
    </xf>
    <xf numFmtId="43" fontId="55" fillId="55" borderId="0" xfId="5289" applyFont="1" applyFill="1" applyBorder="1" applyAlignment="1">
      <alignment horizontal="left" vertical="center"/>
    </xf>
    <xf numFmtId="0" fontId="8" fillId="48" borderId="0" xfId="0" applyFont="1" applyFill="1" applyBorder="1" applyAlignment="1">
      <alignment horizontal="left" vertical="top" wrapText="1"/>
    </xf>
    <xf numFmtId="4" fontId="135" fillId="48" borderId="0" xfId="5299" applyFont="1" applyFill="1" applyBorder="1" applyAlignment="1">
      <alignment horizontal="left" vertical="top"/>
    </xf>
    <xf numFmtId="0" fontId="135" fillId="48" borderId="23" xfId="0" applyFont="1" applyFill="1" applyBorder="1" applyAlignment="1">
      <alignment horizontal="left" vertical="top" wrapText="1"/>
    </xf>
    <xf numFmtId="0" fontId="135" fillId="48" borderId="0" xfId="0" applyFont="1" applyFill="1" applyBorder="1" applyAlignment="1">
      <alignment horizontal="left" vertical="top" wrapText="1"/>
    </xf>
    <xf numFmtId="43" fontId="55" fillId="0" borderId="0" xfId="4384" applyFont="1" applyFill="1" applyBorder="1" applyAlignment="1" applyProtection="1">
      <alignment horizontal="left" vertical="center" wrapText="1"/>
      <protection locked="0"/>
    </xf>
    <xf numFmtId="10" fontId="70" fillId="55" borderId="136" xfId="4413" applyNumberFormat="1" applyFont="1" applyFill="1" applyBorder="1" applyAlignment="1" applyProtection="1">
      <alignment horizontal="center" vertical="center"/>
    </xf>
    <xf numFmtId="10" fontId="70" fillId="55" borderId="101" xfId="4413" applyNumberFormat="1" applyFont="1" applyFill="1" applyBorder="1" applyAlignment="1" applyProtection="1">
      <alignment horizontal="center" vertical="center"/>
    </xf>
    <xf numFmtId="10" fontId="70" fillId="55" borderId="100" xfId="4413" applyNumberFormat="1" applyFont="1" applyFill="1" applyBorder="1" applyAlignment="1" applyProtection="1">
      <alignment horizontal="center" vertical="center"/>
    </xf>
    <xf numFmtId="10" fontId="70" fillId="55" borderId="137" xfId="4413" applyNumberFormat="1" applyFont="1" applyFill="1" applyBorder="1" applyAlignment="1" applyProtection="1">
      <alignment horizontal="center" vertical="center"/>
    </xf>
    <xf numFmtId="0" fontId="70" fillId="55" borderId="138" xfId="4412" applyFont="1" applyFill="1" applyBorder="1" applyAlignment="1">
      <alignment horizontal="center" vertical="center"/>
    </xf>
    <xf numFmtId="0" fontId="70" fillId="55" borderId="149" xfId="4412" applyFont="1" applyFill="1" applyBorder="1" applyAlignment="1">
      <alignment horizontal="center" vertical="center"/>
    </xf>
    <xf numFmtId="49" fontId="70" fillId="55" borderId="133" xfId="4412" applyNumberFormat="1" applyFont="1" applyFill="1" applyBorder="1" applyAlignment="1">
      <alignment horizontal="left" vertical="center"/>
    </xf>
    <xf numFmtId="49" fontId="70" fillId="55" borderId="134" xfId="4412" applyNumberFormat="1" applyFont="1" applyFill="1" applyBorder="1" applyAlignment="1">
      <alignment horizontal="left" vertical="center"/>
    </xf>
    <xf numFmtId="49" fontId="70" fillId="55" borderId="146" xfId="4412" applyNumberFormat="1" applyFont="1" applyFill="1" applyBorder="1" applyAlignment="1">
      <alignment horizontal="left" vertical="center"/>
    </xf>
    <xf numFmtId="49" fontId="70" fillId="55" borderId="140" xfId="4412" applyNumberFormat="1" applyFont="1" applyFill="1" applyBorder="1" applyAlignment="1">
      <alignment horizontal="left" vertical="center"/>
    </xf>
    <xf numFmtId="0" fontId="70" fillId="55" borderId="159" xfId="4412" applyFont="1" applyFill="1" applyBorder="1" applyAlignment="1">
      <alignment horizontal="center" vertical="center"/>
    </xf>
    <xf numFmtId="0" fontId="70" fillId="55" borderId="139" xfId="4412" applyFont="1" applyFill="1" applyBorder="1" applyAlignment="1">
      <alignment horizontal="center" vertical="center"/>
    </xf>
    <xf numFmtId="49" fontId="70" fillId="55" borderId="160" xfId="4412" applyNumberFormat="1" applyFont="1" applyFill="1" applyBorder="1" applyAlignment="1">
      <alignment horizontal="left" vertical="center"/>
    </xf>
    <xf numFmtId="49" fontId="70" fillId="55" borderId="161" xfId="4412" applyNumberFormat="1" applyFont="1" applyFill="1" applyBorder="1" applyAlignment="1">
      <alignment horizontal="left" vertical="center"/>
    </xf>
    <xf numFmtId="49" fontId="70" fillId="55" borderId="64" xfId="4412" applyNumberFormat="1" applyFont="1" applyFill="1" applyBorder="1" applyAlignment="1">
      <alignment horizontal="left" vertical="center"/>
    </xf>
    <xf numFmtId="49" fontId="70" fillId="55" borderId="63" xfId="4412" applyNumberFormat="1" applyFont="1" applyFill="1" applyBorder="1" applyAlignment="1">
      <alignment horizontal="left" vertical="center"/>
    </xf>
    <xf numFmtId="4" fontId="135" fillId="48" borderId="0" xfId="5299" applyFont="1" applyFill="1" applyAlignment="1">
      <alignment horizontal="left" vertical="center"/>
    </xf>
    <xf numFmtId="49" fontId="70" fillId="55" borderId="133" xfId="4412" applyNumberFormat="1" applyFont="1" applyFill="1" applyBorder="1" applyAlignment="1">
      <alignment horizontal="left" vertical="center" wrapText="1"/>
    </xf>
    <xf numFmtId="49" fontId="70" fillId="55" borderId="134" xfId="4412" applyNumberFormat="1" applyFont="1" applyFill="1" applyBorder="1" applyAlignment="1">
      <alignment horizontal="left" vertical="center" wrapText="1"/>
    </xf>
    <xf numFmtId="49" fontId="70" fillId="55" borderId="64" xfId="4412" applyNumberFormat="1" applyFont="1" applyFill="1" applyBorder="1" applyAlignment="1">
      <alignment horizontal="left" vertical="center" wrapText="1"/>
    </xf>
    <xf numFmtId="49" fontId="70" fillId="55" borderId="63" xfId="4412" applyNumberFormat="1" applyFont="1" applyFill="1" applyBorder="1" applyAlignment="1">
      <alignment horizontal="left" vertical="center" wrapText="1"/>
    </xf>
    <xf numFmtId="0" fontId="135" fillId="48" borderId="155" xfId="0" applyFont="1" applyFill="1" applyBorder="1" applyAlignment="1">
      <alignment horizontal="center" vertical="center"/>
    </xf>
    <xf numFmtId="0" fontId="135" fillId="48" borderId="148" xfId="0" applyFont="1" applyFill="1" applyBorder="1" applyAlignment="1">
      <alignment horizontal="center" vertical="center"/>
    </xf>
    <xf numFmtId="0" fontId="135" fillId="48" borderId="156" xfId="0" applyFont="1" applyFill="1" applyBorder="1" applyAlignment="1">
      <alignment horizontal="center" vertical="center"/>
    </xf>
    <xf numFmtId="0" fontId="135" fillId="48" borderId="144" xfId="0" applyFont="1" applyFill="1" applyBorder="1" applyAlignment="1">
      <alignment horizontal="left" vertical="center" wrapText="1"/>
    </xf>
    <xf numFmtId="0" fontId="135" fillId="48" borderId="0" xfId="0" applyFont="1" applyFill="1" applyBorder="1" applyAlignment="1">
      <alignment horizontal="left" vertical="center" wrapText="1"/>
    </xf>
    <xf numFmtId="0" fontId="8" fillId="0" borderId="52" xfId="2190" applyFont="1" applyBorder="1" applyAlignment="1">
      <alignment horizontal="center" vertical="center"/>
    </xf>
    <xf numFmtId="0" fontId="8" fillId="0" borderId="53" xfId="2190" applyFont="1" applyBorder="1" applyAlignment="1">
      <alignment horizontal="center" vertical="center"/>
    </xf>
    <xf numFmtId="0" fontId="8" fillId="0" borderId="54" xfId="2190" applyFont="1" applyBorder="1" applyAlignment="1">
      <alignment horizontal="center" vertical="center"/>
    </xf>
    <xf numFmtId="0" fontId="5" fillId="48" borderId="55" xfId="2190" applyFont="1" applyFill="1" applyBorder="1" applyAlignment="1">
      <alignment horizontal="center" vertical="center" wrapText="1"/>
    </xf>
    <xf numFmtId="0" fontId="5" fillId="48" borderId="55" xfId="2190" applyFont="1" applyFill="1" applyBorder="1" applyAlignment="1">
      <alignment horizontal="center" vertical="center"/>
    </xf>
    <xf numFmtId="4" fontId="5" fillId="48" borderId="55" xfId="2190" applyNumberFormat="1" applyFont="1" applyFill="1" applyBorder="1" applyAlignment="1">
      <alignment horizontal="center" vertical="center" wrapText="1"/>
    </xf>
    <xf numFmtId="2" fontId="5" fillId="48" borderId="55" xfId="2190" applyNumberFormat="1" applyFont="1" applyFill="1" applyBorder="1" applyAlignment="1">
      <alignment horizontal="center" vertical="center" wrapText="1"/>
    </xf>
    <xf numFmtId="0" fontId="4" fillId="0" borderId="52" xfId="2190" applyFont="1" applyBorder="1" applyAlignment="1">
      <alignment horizontal="center" vertical="center"/>
    </xf>
    <xf numFmtId="0" fontId="4" fillId="0" borderId="53" xfId="2190" applyFont="1" applyBorder="1" applyAlignment="1">
      <alignment horizontal="center" vertical="center"/>
    </xf>
    <xf numFmtId="0" fontId="4" fillId="0" borderId="54" xfId="2190" applyFont="1" applyBorder="1" applyAlignment="1">
      <alignment horizontal="center" vertical="center"/>
    </xf>
    <xf numFmtId="200" fontId="5" fillId="48" borderId="43" xfId="2190" applyNumberFormat="1" applyFont="1" applyFill="1" applyBorder="1" applyAlignment="1">
      <alignment horizontal="center" vertical="center" wrapText="1"/>
    </xf>
    <xf numFmtId="200" fontId="5" fillId="48" borderId="1" xfId="2190" applyNumberFormat="1" applyFont="1" applyFill="1" applyBorder="1" applyAlignment="1">
      <alignment horizontal="center" vertical="center" wrapText="1"/>
    </xf>
    <xf numFmtId="200" fontId="5" fillId="48" borderId="26" xfId="2190" applyNumberFormat="1" applyFont="1" applyFill="1" applyBorder="1" applyAlignment="1">
      <alignment horizontal="center" vertical="center" wrapText="1"/>
    </xf>
    <xf numFmtId="200" fontId="5" fillId="48" borderId="55" xfId="2190" applyNumberFormat="1" applyFont="1" applyFill="1" applyBorder="1" applyAlignment="1">
      <alignment horizontal="center" vertical="center"/>
    </xf>
    <xf numFmtId="4" fontId="5" fillId="48" borderId="43" xfId="2190" applyNumberFormat="1" applyFont="1" applyFill="1" applyBorder="1" applyAlignment="1">
      <alignment horizontal="center" vertical="center" wrapText="1"/>
    </xf>
    <xf numFmtId="4" fontId="5" fillId="48" borderId="1" xfId="2190" applyNumberFormat="1" applyFont="1" applyFill="1" applyBorder="1" applyAlignment="1">
      <alignment horizontal="center" vertical="center" wrapText="1"/>
    </xf>
    <xf numFmtId="4" fontId="5" fillId="48" borderId="26" xfId="2190" applyNumberFormat="1" applyFont="1" applyFill="1" applyBorder="1" applyAlignment="1">
      <alignment horizontal="center" vertical="center" wrapText="1"/>
    </xf>
    <xf numFmtId="200" fontId="5" fillId="48" borderId="55" xfId="2190" applyNumberFormat="1" applyFont="1" applyFill="1" applyBorder="1" applyAlignment="1">
      <alignment horizontal="center" vertical="center" wrapText="1"/>
    </xf>
    <xf numFmtId="4" fontId="5" fillId="48" borderId="56" xfId="2190" applyNumberFormat="1" applyFont="1" applyFill="1" applyBorder="1" applyAlignment="1">
      <alignment horizontal="center" vertical="center" wrapText="1"/>
    </xf>
    <xf numFmtId="4" fontId="5" fillId="48" borderId="21" xfId="2190" applyNumberFormat="1" applyFont="1" applyFill="1" applyBorder="1" applyAlignment="1">
      <alignment horizontal="center" vertical="center" wrapText="1"/>
    </xf>
    <xf numFmtId="4" fontId="5" fillId="48" borderId="22" xfId="2190" applyNumberFormat="1" applyFont="1" applyFill="1" applyBorder="1" applyAlignment="1">
      <alignment horizontal="center" vertical="center" wrapText="1"/>
    </xf>
    <xf numFmtId="3" fontId="5" fillId="48" borderId="55" xfId="2190" applyNumberFormat="1" applyFont="1" applyFill="1" applyBorder="1" applyAlignment="1">
      <alignment horizontal="center" vertical="center" wrapText="1"/>
    </xf>
    <xf numFmtId="0" fontId="5" fillId="48" borderId="42" xfId="2190" applyFont="1" applyFill="1" applyBorder="1" applyAlignment="1">
      <alignment horizontal="center" vertical="center" wrapText="1"/>
    </xf>
    <xf numFmtId="0" fontId="5" fillId="48" borderId="43" xfId="2190" applyFont="1" applyFill="1" applyBorder="1" applyAlignment="1">
      <alignment horizontal="center" vertical="center" wrapText="1"/>
    </xf>
    <xf numFmtId="0" fontId="5" fillId="48" borderId="23" xfId="2190" applyFont="1" applyFill="1" applyBorder="1" applyAlignment="1">
      <alignment horizontal="center" vertical="center" wrapText="1"/>
    </xf>
    <xf numFmtId="0" fontId="5" fillId="48" borderId="1" xfId="2190" applyFont="1" applyFill="1" applyBorder="1" applyAlignment="1">
      <alignment horizontal="center" vertical="center" wrapText="1"/>
    </xf>
    <xf numFmtId="0" fontId="5" fillId="48" borderId="24" xfId="2190" applyFont="1" applyFill="1" applyBorder="1" applyAlignment="1">
      <alignment horizontal="center" vertical="center" wrapText="1"/>
    </xf>
    <xf numFmtId="0" fontId="5" fillId="48" borderId="26" xfId="2190" applyFont="1" applyFill="1" applyBorder="1" applyAlignment="1">
      <alignment horizontal="center" vertical="center" wrapText="1"/>
    </xf>
    <xf numFmtId="4" fontId="5" fillId="48" borderId="63" xfId="2190" applyNumberFormat="1" applyFont="1" applyFill="1" applyBorder="1" applyAlignment="1">
      <alignment horizontal="center" vertical="center" wrapText="1"/>
    </xf>
    <xf numFmtId="0" fontId="5" fillId="48" borderId="64" xfId="2190" applyFont="1" applyFill="1" applyBorder="1" applyAlignment="1">
      <alignment horizontal="center" vertical="center" wrapText="1"/>
    </xf>
    <xf numFmtId="0" fontId="5" fillId="48" borderId="63" xfId="2190" applyFont="1" applyFill="1" applyBorder="1" applyAlignment="1">
      <alignment horizontal="center" vertical="center" wrapText="1"/>
    </xf>
    <xf numFmtId="200" fontId="5" fillId="48" borderId="63" xfId="2190" applyNumberFormat="1" applyFont="1" applyFill="1" applyBorder="1" applyAlignment="1">
      <alignment horizontal="center" vertical="center" wrapText="1"/>
    </xf>
    <xf numFmtId="0" fontId="4" fillId="0" borderId="21" xfId="2190" applyFont="1" applyBorder="1" applyAlignment="1">
      <alignment horizontal="center" vertical="top" wrapText="1"/>
    </xf>
    <xf numFmtId="0" fontId="4" fillId="0" borderId="56" xfId="2190" applyFont="1" applyBorder="1" applyAlignment="1">
      <alignment horizontal="center" vertical="center" wrapText="1"/>
    </xf>
    <xf numFmtId="0" fontId="4" fillId="0" borderId="21" xfId="2190" applyFont="1" applyBorder="1" applyAlignment="1">
      <alignment horizontal="center" vertical="center" wrapText="1"/>
    </xf>
    <xf numFmtId="0" fontId="88" fillId="52" borderId="0" xfId="5284" applyFont="1" applyFill="1" applyAlignment="1">
      <alignment horizontal="center" vertical="center" wrapText="1"/>
    </xf>
    <xf numFmtId="0" fontId="91" fillId="0" borderId="57" xfId="5284" applyFont="1" applyBorder="1" applyAlignment="1">
      <alignment horizontal="center" vertical="center" wrapText="1"/>
    </xf>
    <xf numFmtId="0" fontId="91" fillId="0" borderId="61" xfId="5284" applyFont="1" applyBorder="1" applyAlignment="1">
      <alignment horizontal="center" vertical="center" wrapText="1"/>
    </xf>
    <xf numFmtId="0" fontId="92" fillId="0" borderId="58" xfId="5284" applyFont="1" applyBorder="1" applyAlignment="1">
      <alignment horizontal="center" vertical="center" wrapText="1"/>
    </xf>
    <xf numFmtId="0" fontId="92" fillId="0" borderId="59" xfId="5284" applyFont="1" applyBorder="1" applyAlignment="1">
      <alignment horizontal="center" vertical="center" wrapText="1"/>
    </xf>
    <xf numFmtId="0" fontId="135" fillId="48" borderId="144" xfId="0" applyFont="1" applyFill="1" applyBorder="1" applyAlignment="1">
      <alignment horizontal="center" vertical="center" wrapText="1"/>
    </xf>
    <xf numFmtId="0" fontId="135" fillId="48" borderId="0" xfId="0" applyFont="1" applyFill="1" applyBorder="1" applyAlignment="1">
      <alignment horizontal="center" vertical="center" wrapText="1"/>
    </xf>
    <xf numFmtId="0" fontId="135" fillId="48" borderId="135" xfId="0" applyFont="1" applyFill="1" applyBorder="1" applyAlignment="1">
      <alignment horizontal="center" vertical="center" wrapText="1"/>
    </xf>
    <xf numFmtId="0" fontId="8" fillId="48" borderId="23" xfId="0" applyFont="1" applyFill="1" applyBorder="1" applyAlignment="1">
      <alignment horizontal="center" vertical="top" wrapText="1"/>
    </xf>
    <xf numFmtId="0" fontId="8" fillId="48" borderId="0" xfId="0" applyFont="1" applyFill="1" applyBorder="1" applyAlignment="1">
      <alignment horizontal="center" vertical="top" wrapText="1"/>
    </xf>
  </cellXfs>
  <cellStyles count="5300">
    <cellStyle name="_Memoria Sistema Esgoto e Macrodrenagem" xfId="1"/>
    <cellStyle name="20% - Accent1" xfId="2"/>
    <cellStyle name="20% - Accent1 2" xfId="3"/>
    <cellStyle name="20% - Accent1 2 2" xfId="2569"/>
    <cellStyle name="20% - Accent1 3" xfId="2568"/>
    <cellStyle name="20% - Accent2" xfId="4"/>
    <cellStyle name="20% - Accent2 2" xfId="5"/>
    <cellStyle name="20% - Accent2 2 2" xfId="2571"/>
    <cellStyle name="20% - Accent2 3" xfId="2570"/>
    <cellStyle name="20% - Accent3" xfId="6"/>
    <cellStyle name="20% - Accent3 2" xfId="7"/>
    <cellStyle name="20% - Accent3 2 2" xfId="2573"/>
    <cellStyle name="20% - Accent3 3" xfId="2572"/>
    <cellStyle name="20% - Accent4" xfId="8"/>
    <cellStyle name="20% - Accent4 2" xfId="9"/>
    <cellStyle name="20% - Accent4 2 2" xfId="2575"/>
    <cellStyle name="20% - Accent4 3" xfId="2574"/>
    <cellStyle name="20% - Accent5" xfId="10"/>
    <cellStyle name="20% - Accent5 2" xfId="11"/>
    <cellStyle name="20% - Accent5 2 2" xfId="2577"/>
    <cellStyle name="20% - Accent5 3" xfId="2576"/>
    <cellStyle name="20% - Accent6" xfId="12"/>
    <cellStyle name="20% - Accent6 2" xfId="13"/>
    <cellStyle name="20% - Accent6 2 2" xfId="2579"/>
    <cellStyle name="20% - Accent6 3" xfId="2578"/>
    <cellStyle name="20% - Ênfase1 2" xfId="14"/>
    <cellStyle name="20% - Ênfase1 2 2" xfId="15"/>
    <cellStyle name="20% - Ênfase1 2 2 2" xfId="16"/>
    <cellStyle name="20% - Ênfase1 2 2 2 2" xfId="17"/>
    <cellStyle name="20% - Ênfase1 2 2 2 2 2" xfId="18"/>
    <cellStyle name="20% - Ênfase1 2 2 2 2 2 2" xfId="19"/>
    <cellStyle name="20% - Ênfase1 2 2 2 2 2 2 2" xfId="2585"/>
    <cellStyle name="20% - Ênfase1 2 2 2 2 2 3" xfId="2584"/>
    <cellStyle name="20% - Ênfase1 2 2 2 2 3" xfId="20"/>
    <cellStyle name="20% - Ênfase1 2 2 2 2 3 2" xfId="21"/>
    <cellStyle name="20% - Ênfase1 2 2 2 2 3 2 2" xfId="2587"/>
    <cellStyle name="20% - Ênfase1 2 2 2 2 3 3" xfId="2586"/>
    <cellStyle name="20% - Ênfase1 2 2 2 2 4" xfId="22"/>
    <cellStyle name="20% - Ênfase1 2 2 2 2 4 2" xfId="2588"/>
    <cellStyle name="20% - Ênfase1 2 2 2 2 5" xfId="2583"/>
    <cellStyle name="20% - Ênfase1 2 2 2 3" xfId="23"/>
    <cellStyle name="20% - Ênfase1 2 2 2 3 2" xfId="24"/>
    <cellStyle name="20% - Ênfase1 2 2 2 3 2 2" xfId="25"/>
    <cellStyle name="20% - Ênfase1 2 2 2 3 2 2 2" xfId="26"/>
    <cellStyle name="20% - Ênfase1 2 2 2 3 2 2 2 2" xfId="2592"/>
    <cellStyle name="20% - Ênfase1 2 2 2 3 2 2 3" xfId="2591"/>
    <cellStyle name="20% - Ênfase1 2 2 2 3 2 3" xfId="27"/>
    <cellStyle name="20% - Ênfase1 2 2 2 3 2 3 2" xfId="28"/>
    <cellStyle name="20% - Ênfase1 2 2 2 3 2 3 2 2" xfId="2594"/>
    <cellStyle name="20% - Ênfase1 2 2 2 3 2 3 3" xfId="2593"/>
    <cellStyle name="20% - Ênfase1 2 2 2 3 2 4" xfId="29"/>
    <cellStyle name="20% - Ênfase1 2 2 2 3 2 4 2" xfId="2595"/>
    <cellStyle name="20% - Ênfase1 2 2 2 3 2 5" xfId="2590"/>
    <cellStyle name="20% - Ênfase1 2 2 2 3 3" xfId="30"/>
    <cellStyle name="20% - Ênfase1 2 2 2 3 3 2" xfId="31"/>
    <cellStyle name="20% - Ênfase1 2 2 2 3 3 2 2" xfId="2597"/>
    <cellStyle name="20% - Ênfase1 2 2 2 3 3 3" xfId="2596"/>
    <cellStyle name="20% - Ênfase1 2 2 2 3 4" xfId="32"/>
    <cellStyle name="20% - Ênfase1 2 2 2 3 4 2" xfId="33"/>
    <cellStyle name="20% - Ênfase1 2 2 2 3 4 2 2" xfId="2599"/>
    <cellStyle name="20% - Ênfase1 2 2 2 3 4 3" xfId="2598"/>
    <cellStyle name="20% - Ênfase1 2 2 2 3 5" xfId="34"/>
    <cellStyle name="20% - Ênfase1 2 2 2 3 5 2" xfId="2600"/>
    <cellStyle name="20% - Ênfase1 2 2 2 3 6" xfId="2589"/>
    <cellStyle name="20% - Ênfase1 2 2 2 4" xfId="35"/>
    <cellStyle name="20% - Ênfase1 2 2 2 4 2" xfId="36"/>
    <cellStyle name="20% - Ênfase1 2 2 2 4 2 2" xfId="37"/>
    <cellStyle name="20% - Ênfase1 2 2 2 4 2 2 2" xfId="38"/>
    <cellStyle name="20% - Ênfase1 2 2 2 4 2 2 2 2" xfId="2604"/>
    <cellStyle name="20% - Ênfase1 2 2 2 4 2 2 3" xfId="2603"/>
    <cellStyle name="20% - Ênfase1 2 2 2 4 2 3" xfId="39"/>
    <cellStyle name="20% - Ênfase1 2 2 2 4 2 3 2" xfId="40"/>
    <cellStyle name="20% - Ênfase1 2 2 2 4 2 3 2 2" xfId="2606"/>
    <cellStyle name="20% - Ênfase1 2 2 2 4 2 3 3" xfId="2605"/>
    <cellStyle name="20% - Ênfase1 2 2 2 4 2 4" xfId="41"/>
    <cellStyle name="20% - Ênfase1 2 2 2 4 2 4 2" xfId="2607"/>
    <cellStyle name="20% - Ênfase1 2 2 2 4 2 5" xfId="2602"/>
    <cellStyle name="20% - Ênfase1 2 2 2 4 3" xfId="42"/>
    <cellStyle name="20% - Ênfase1 2 2 2 4 3 2" xfId="43"/>
    <cellStyle name="20% - Ênfase1 2 2 2 4 3 2 2" xfId="2609"/>
    <cellStyle name="20% - Ênfase1 2 2 2 4 3 3" xfId="2608"/>
    <cellStyle name="20% - Ênfase1 2 2 2 4 4" xfId="44"/>
    <cellStyle name="20% - Ênfase1 2 2 2 4 4 2" xfId="45"/>
    <cellStyle name="20% - Ênfase1 2 2 2 4 4 2 2" xfId="2611"/>
    <cellStyle name="20% - Ênfase1 2 2 2 4 4 3" xfId="2610"/>
    <cellStyle name="20% - Ênfase1 2 2 2 4 5" xfId="46"/>
    <cellStyle name="20% - Ênfase1 2 2 2 4 5 2" xfId="2612"/>
    <cellStyle name="20% - Ênfase1 2 2 2 4 6" xfId="2601"/>
    <cellStyle name="20% - Ênfase1 2 2 2 5" xfId="47"/>
    <cellStyle name="20% - Ênfase1 2 2 2 5 2" xfId="48"/>
    <cellStyle name="20% - Ênfase1 2 2 2 5 2 2" xfId="2614"/>
    <cellStyle name="20% - Ênfase1 2 2 2 5 3" xfId="2613"/>
    <cellStyle name="20% - Ênfase1 2 2 2 6" xfId="49"/>
    <cellStyle name="20% - Ênfase1 2 2 2 6 2" xfId="50"/>
    <cellStyle name="20% - Ênfase1 2 2 2 6 2 2" xfId="2616"/>
    <cellStyle name="20% - Ênfase1 2 2 2 6 3" xfId="2615"/>
    <cellStyle name="20% - Ênfase1 2 2 2 7" xfId="51"/>
    <cellStyle name="20% - Ênfase1 2 2 2 7 2" xfId="2617"/>
    <cellStyle name="20% - Ênfase1 2 2 2 8" xfId="2582"/>
    <cellStyle name="20% - Ênfase1 2 2 3" xfId="52"/>
    <cellStyle name="20% - Ênfase1 2 2 3 2" xfId="53"/>
    <cellStyle name="20% - Ênfase1 2 2 3 2 2" xfId="54"/>
    <cellStyle name="20% - Ênfase1 2 2 3 2 2 2" xfId="2620"/>
    <cellStyle name="20% - Ênfase1 2 2 3 2 3" xfId="2619"/>
    <cellStyle name="20% - Ênfase1 2 2 3 3" xfId="55"/>
    <cellStyle name="20% - Ênfase1 2 2 3 3 2" xfId="56"/>
    <cellStyle name="20% - Ênfase1 2 2 3 3 2 2" xfId="2622"/>
    <cellStyle name="20% - Ênfase1 2 2 3 3 3" xfId="2621"/>
    <cellStyle name="20% - Ênfase1 2 2 3 4" xfId="57"/>
    <cellStyle name="20% - Ênfase1 2 2 3 4 2" xfId="2623"/>
    <cellStyle name="20% - Ênfase1 2 2 3 5" xfId="2618"/>
    <cellStyle name="20% - Ênfase1 2 2 4" xfId="58"/>
    <cellStyle name="20% - Ênfase1 2 2 4 2" xfId="59"/>
    <cellStyle name="20% - Ênfase1 2 2 4 2 2" xfId="60"/>
    <cellStyle name="20% - Ênfase1 2 2 4 2 2 2" xfId="61"/>
    <cellStyle name="20% - Ênfase1 2 2 4 2 2 2 2" xfId="2627"/>
    <cellStyle name="20% - Ênfase1 2 2 4 2 2 3" xfId="2626"/>
    <cellStyle name="20% - Ênfase1 2 2 4 2 3" xfId="62"/>
    <cellStyle name="20% - Ênfase1 2 2 4 2 3 2" xfId="63"/>
    <cellStyle name="20% - Ênfase1 2 2 4 2 3 2 2" xfId="2629"/>
    <cellStyle name="20% - Ênfase1 2 2 4 2 3 3" xfId="2628"/>
    <cellStyle name="20% - Ênfase1 2 2 4 2 4" xfId="64"/>
    <cellStyle name="20% - Ênfase1 2 2 4 2 4 2" xfId="2630"/>
    <cellStyle name="20% - Ênfase1 2 2 4 2 5" xfId="2625"/>
    <cellStyle name="20% - Ênfase1 2 2 4 3" xfId="65"/>
    <cellStyle name="20% - Ênfase1 2 2 4 3 2" xfId="66"/>
    <cellStyle name="20% - Ênfase1 2 2 4 3 2 2" xfId="2632"/>
    <cellStyle name="20% - Ênfase1 2 2 4 3 3" xfId="2631"/>
    <cellStyle name="20% - Ênfase1 2 2 4 4" xfId="67"/>
    <cellStyle name="20% - Ênfase1 2 2 4 4 2" xfId="68"/>
    <cellStyle name="20% - Ênfase1 2 2 4 4 2 2" xfId="2634"/>
    <cellStyle name="20% - Ênfase1 2 2 4 4 3" xfId="2633"/>
    <cellStyle name="20% - Ênfase1 2 2 4 5" xfId="69"/>
    <cellStyle name="20% - Ênfase1 2 2 4 5 2" xfId="2635"/>
    <cellStyle name="20% - Ênfase1 2 2 4 6" xfId="2624"/>
    <cellStyle name="20% - Ênfase1 2 2 5" xfId="70"/>
    <cellStyle name="20% - Ênfase1 2 2 5 2" xfId="71"/>
    <cellStyle name="20% - Ênfase1 2 2 5 2 2" xfId="2637"/>
    <cellStyle name="20% - Ênfase1 2 2 5 3" xfId="2636"/>
    <cellStyle name="20% - Ênfase1 2 2 6" xfId="72"/>
    <cellStyle name="20% - Ênfase1 2 2 6 2" xfId="73"/>
    <cellStyle name="20% - Ênfase1 2 2 6 2 2" xfId="2639"/>
    <cellStyle name="20% - Ênfase1 2 2 6 3" xfId="2638"/>
    <cellStyle name="20% - Ênfase1 2 2 7" xfId="74"/>
    <cellStyle name="20% - Ênfase1 2 2 7 2" xfId="2640"/>
    <cellStyle name="20% - Ênfase1 2 2 8" xfId="2581"/>
    <cellStyle name="20% - Ênfase1 2 3" xfId="75"/>
    <cellStyle name="20% - Ênfase1 2 3 2" xfId="76"/>
    <cellStyle name="20% - Ênfase1 2 3 2 2" xfId="77"/>
    <cellStyle name="20% - Ênfase1 2 3 2 2 2" xfId="78"/>
    <cellStyle name="20% - Ênfase1 2 3 2 2 2 2" xfId="79"/>
    <cellStyle name="20% - Ênfase1 2 3 2 2 2 2 2" xfId="2645"/>
    <cellStyle name="20% - Ênfase1 2 3 2 2 2 3" xfId="2644"/>
    <cellStyle name="20% - Ênfase1 2 3 2 2 3" xfId="80"/>
    <cellStyle name="20% - Ênfase1 2 3 2 2 3 2" xfId="81"/>
    <cellStyle name="20% - Ênfase1 2 3 2 2 3 2 2" xfId="2647"/>
    <cellStyle name="20% - Ênfase1 2 3 2 2 3 3" xfId="2646"/>
    <cellStyle name="20% - Ênfase1 2 3 2 2 4" xfId="82"/>
    <cellStyle name="20% - Ênfase1 2 3 2 2 4 2" xfId="2648"/>
    <cellStyle name="20% - Ênfase1 2 3 2 2 5" xfId="2643"/>
    <cellStyle name="20% - Ênfase1 2 3 2 3" xfId="83"/>
    <cellStyle name="20% - Ênfase1 2 3 2 3 2" xfId="84"/>
    <cellStyle name="20% - Ênfase1 2 3 2 3 2 2" xfId="2650"/>
    <cellStyle name="20% - Ênfase1 2 3 2 3 3" xfId="2649"/>
    <cellStyle name="20% - Ênfase1 2 3 2 4" xfId="85"/>
    <cellStyle name="20% - Ênfase1 2 3 2 4 2" xfId="86"/>
    <cellStyle name="20% - Ênfase1 2 3 2 4 2 2" xfId="2652"/>
    <cellStyle name="20% - Ênfase1 2 3 2 4 3" xfId="2651"/>
    <cellStyle name="20% - Ênfase1 2 3 2 5" xfId="87"/>
    <cellStyle name="20% - Ênfase1 2 3 2 5 2" xfId="2653"/>
    <cellStyle name="20% - Ênfase1 2 3 2 6" xfId="2642"/>
    <cellStyle name="20% - Ênfase1 2 3 3" xfId="88"/>
    <cellStyle name="20% - Ênfase1 2 3 3 2" xfId="89"/>
    <cellStyle name="20% - Ênfase1 2 3 3 2 2" xfId="90"/>
    <cellStyle name="20% - Ênfase1 2 3 3 2 2 2" xfId="2656"/>
    <cellStyle name="20% - Ênfase1 2 3 3 2 3" xfId="2655"/>
    <cellStyle name="20% - Ênfase1 2 3 3 3" xfId="91"/>
    <cellStyle name="20% - Ênfase1 2 3 3 3 2" xfId="92"/>
    <cellStyle name="20% - Ênfase1 2 3 3 3 2 2" xfId="2658"/>
    <cellStyle name="20% - Ênfase1 2 3 3 3 3" xfId="2657"/>
    <cellStyle name="20% - Ênfase1 2 3 3 4" xfId="93"/>
    <cellStyle name="20% - Ênfase1 2 3 3 4 2" xfId="2659"/>
    <cellStyle name="20% - Ênfase1 2 3 3 5" xfId="2654"/>
    <cellStyle name="20% - Ênfase1 2 3 4" xfId="94"/>
    <cellStyle name="20% - Ênfase1 2 3 4 2" xfId="95"/>
    <cellStyle name="20% - Ênfase1 2 3 4 2 2" xfId="2661"/>
    <cellStyle name="20% - Ênfase1 2 3 4 3" xfId="2660"/>
    <cellStyle name="20% - Ênfase1 2 3 5" xfId="96"/>
    <cellStyle name="20% - Ênfase1 2 3 5 2" xfId="97"/>
    <cellStyle name="20% - Ênfase1 2 3 5 2 2" xfId="2663"/>
    <cellStyle name="20% - Ênfase1 2 3 5 3" xfId="2662"/>
    <cellStyle name="20% - Ênfase1 2 3 6" xfId="98"/>
    <cellStyle name="20% - Ênfase1 2 3 6 2" xfId="2664"/>
    <cellStyle name="20% - Ênfase1 2 3 7" xfId="2641"/>
    <cellStyle name="20% - Ênfase1 2 4" xfId="99"/>
    <cellStyle name="20% - Ênfase1 2 4 2" xfId="100"/>
    <cellStyle name="20% - Ênfase1 2 4 2 2" xfId="101"/>
    <cellStyle name="20% - Ênfase1 2 4 2 2 2" xfId="2667"/>
    <cellStyle name="20% - Ênfase1 2 4 2 3" xfId="2666"/>
    <cellStyle name="20% - Ênfase1 2 4 3" xfId="102"/>
    <cellStyle name="20% - Ênfase1 2 4 3 2" xfId="103"/>
    <cellStyle name="20% - Ênfase1 2 4 3 2 2" xfId="2669"/>
    <cellStyle name="20% - Ênfase1 2 4 3 3" xfId="2668"/>
    <cellStyle name="20% - Ênfase1 2 4 4" xfId="104"/>
    <cellStyle name="20% - Ênfase1 2 4 4 2" xfId="2670"/>
    <cellStyle name="20% - Ênfase1 2 4 5" xfId="2665"/>
    <cellStyle name="20% - Ênfase1 2 5" xfId="105"/>
    <cellStyle name="20% - Ênfase1 2 5 2" xfId="106"/>
    <cellStyle name="20% - Ênfase1 2 5 2 2" xfId="2672"/>
    <cellStyle name="20% - Ênfase1 2 5 3" xfId="2671"/>
    <cellStyle name="20% - Ênfase1 2 6" xfId="107"/>
    <cellStyle name="20% - Ênfase1 2 6 2" xfId="108"/>
    <cellStyle name="20% - Ênfase1 2 6 2 2" xfId="2674"/>
    <cellStyle name="20% - Ênfase1 2 6 3" xfId="2673"/>
    <cellStyle name="20% - Ênfase1 2 7" xfId="109"/>
    <cellStyle name="20% - Ênfase1 2 7 2" xfId="2675"/>
    <cellStyle name="20% - Ênfase1 2 8" xfId="2580"/>
    <cellStyle name="20% - Ênfase1 3" xfId="110"/>
    <cellStyle name="20% - Ênfase1 3 2" xfId="111"/>
    <cellStyle name="20% - Ênfase1 3 2 2" xfId="112"/>
    <cellStyle name="20% - Ênfase1 3 2 2 2" xfId="113"/>
    <cellStyle name="20% - Ênfase1 3 2 2 2 2" xfId="114"/>
    <cellStyle name="20% - Ênfase1 3 2 2 2 2 2" xfId="2680"/>
    <cellStyle name="20% - Ênfase1 3 2 2 2 3" xfId="2679"/>
    <cellStyle name="20% - Ênfase1 3 2 2 3" xfId="115"/>
    <cellStyle name="20% - Ênfase1 3 2 2 3 2" xfId="116"/>
    <cellStyle name="20% - Ênfase1 3 2 2 3 2 2" xfId="2682"/>
    <cellStyle name="20% - Ênfase1 3 2 2 3 3" xfId="2681"/>
    <cellStyle name="20% - Ênfase1 3 2 2 4" xfId="117"/>
    <cellStyle name="20% - Ênfase1 3 2 2 4 2" xfId="2683"/>
    <cellStyle name="20% - Ênfase1 3 2 2 5" xfId="2678"/>
    <cellStyle name="20% - Ênfase1 3 2 3" xfId="118"/>
    <cellStyle name="20% - Ênfase1 3 2 3 2" xfId="119"/>
    <cellStyle name="20% - Ênfase1 3 2 3 2 2" xfId="2685"/>
    <cellStyle name="20% - Ênfase1 3 2 3 3" xfId="2684"/>
    <cellStyle name="20% - Ênfase1 3 2 4" xfId="120"/>
    <cellStyle name="20% - Ênfase1 3 2 4 2" xfId="121"/>
    <cellStyle name="20% - Ênfase1 3 2 4 2 2" xfId="2687"/>
    <cellStyle name="20% - Ênfase1 3 2 4 3" xfId="2686"/>
    <cellStyle name="20% - Ênfase1 3 2 5" xfId="122"/>
    <cellStyle name="20% - Ênfase1 3 2 5 2" xfId="2688"/>
    <cellStyle name="20% - Ênfase1 3 2 6" xfId="2677"/>
    <cellStyle name="20% - Ênfase1 3 3" xfId="123"/>
    <cellStyle name="20% - Ênfase1 3 3 2" xfId="124"/>
    <cellStyle name="20% - Ênfase1 3 3 2 2" xfId="125"/>
    <cellStyle name="20% - Ênfase1 3 3 2 2 2" xfId="2691"/>
    <cellStyle name="20% - Ênfase1 3 3 2 3" xfId="2690"/>
    <cellStyle name="20% - Ênfase1 3 3 3" xfId="126"/>
    <cellStyle name="20% - Ênfase1 3 3 3 2" xfId="127"/>
    <cellStyle name="20% - Ênfase1 3 3 3 2 2" xfId="2693"/>
    <cellStyle name="20% - Ênfase1 3 3 3 3" xfId="2692"/>
    <cellStyle name="20% - Ênfase1 3 3 4" xfId="128"/>
    <cellStyle name="20% - Ênfase1 3 3 4 2" xfId="2694"/>
    <cellStyle name="20% - Ênfase1 3 3 5" xfId="2689"/>
    <cellStyle name="20% - Ênfase1 3 4" xfId="129"/>
    <cellStyle name="20% - Ênfase1 3 4 2" xfId="130"/>
    <cellStyle name="20% - Ênfase1 3 4 2 2" xfId="2696"/>
    <cellStyle name="20% - Ênfase1 3 4 3" xfId="2695"/>
    <cellStyle name="20% - Ênfase1 3 5" xfId="131"/>
    <cellStyle name="20% - Ênfase1 3 5 2" xfId="132"/>
    <cellStyle name="20% - Ênfase1 3 5 2 2" xfId="2698"/>
    <cellStyle name="20% - Ênfase1 3 5 3" xfId="2697"/>
    <cellStyle name="20% - Ênfase1 3 6" xfId="133"/>
    <cellStyle name="20% - Ênfase1 3 6 2" xfId="2699"/>
    <cellStyle name="20% - Ênfase1 3 7" xfId="2676"/>
    <cellStyle name="20% - Ênfase1 4" xfId="134"/>
    <cellStyle name="20% - Ênfase1 4 2" xfId="135"/>
    <cellStyle name="20% - Ênfase1 4 2 2" xfId="136"/>
    <cellStyle name="20% - Ênfase1 4 2 2 2" xfId="137"/>
    <cellStyle name="20% - Ênfase1 4 2 2 2 2" xfId="2703"/>
    <cellStyle name="20% - Ênfase1 4 2 2 3" xfId="2702"/>
    <cellStyle name="20% - Ênfase1 4 2 3" xfId="138"/>
    <cellStyle name="20% - Ênfase1 4 2 3 2" xfId="139"/>
    <cellStyle name="20% - Ênfase1 4 2 3 2 2" xfId="2705"/>
    <cellStyle name="20% - Ênfase1 4 2 3 3" xfId="2704"/>
    <cellStyle name="20% - Ênfase1 4 2 4" xfId="140"/>
    <cellStyle name="20% - Ênfase1 4 2 4 2" xfId="2706"/>
    <cellStyle name="20% - Ênfase1 4 2 5" xfId="2701"/>
    <cellStyle name="20% - Ênfase1 4 3" xfId="141"/>
    <cellStyle name="20% - Ênfase1 4 3 2" xfId="142"/>
    <cellStyle name="20% - Ênfase1 4 3 2 2" xfId="2708"/>
    <cellStyle name="20% - Ênfase1 4 3 3" xfId="2707"/>
    <cellStyle name="20% - Ênfase1 4 4" xfId="143"/>
    <cellStyle name="20% - Ênfase1 4 4 2" xfId="144"/>
    <cellStyle name="20% - Ênfase1 4 4 2 2" xfId="2710"/>
    <cellStyle name="20% - Ênfase1 4 4 3" xfId="2709"/>
    <cellStyle name="20% - Ênfase1 4 5" xfId="145"/>
    <cellStyle name="20% - Ênfase1 4 5 2" xfId="2711"/>
    <cellStyle name="20% - Ênfase1 4 6" xfId="2700"/>
    <cellStyle name="20% - Ênfase1 5" xfId="146"/>
    <cellStyle name="20% - Ênfase1 5 2" xfId="147"/>
    <cellStyle name="20% - Ênfase1 5 2 2" xfId="148"/>
    <cellStyle name="20% - Ênfase1 5 2 2 2" xfId="2714"/>
    <cellStyle name="20% - Ênfase1 5 2 3" xfId="2713"/>
    <cellStyle name="20% - Ênfase1 5 3" xfId="149"/>
    <cellStyle name="20% - Ênfase1 5 3 2" xfId="150"/>
    <cellStyle name="20% - Ênfase1 5 3 2 2" xfId="2716"/>
    <cellStyle name="20% - Ênfase1 5 3 3" xfId="2715"/>
    <cellStyle name="20% - Ênfase1 5 4" xfId="151"/>
    <cellStyle name="20% - Ênfase1 5 4 2" xfId="2717"/>
    <cellStyle name="20% - Ênfase1 5 5" xfId="2712"/>
    <cellStyle name="20% - Ênfase2 2" xfId="152"/>
    <cellStyle name="20% - Ênfase2 2 2" xfId="153"/>
    <cellStyle name="20% - Ênfase2 2 2 2" xfId="154"/>
    <cellStyle name="20% - Ênfase2 2 2 2 2" xfId="155"/>
    <cellStyle name="20% - Ênfase2 2 2 2 2 2" xfId="156"/>
    <cellStyle name="20% - Ênfase2 2 2 2 2 2 2" xfId="157"/>
    <cellStyle name="20% - Ênfase2 2 2 2 2 2 2 2" xfId="2723"/>
    <cellStyle name="20% - Ênfase2 2 2 2 2 2 3" xfId="2722"/>
    <cellStyle name="20% - Ênfase2 2 2 2 2 3" xfId="158"/>
    <cellStyle name="20% - Ênfase2 2 2 2 2 3 2" xfId="159"/>
    <cellStyle name="20% - Ênfase2 2 2 2 2 3 2 2" xfId="2725"/>
    <cellStyle name="20% - Ênfase2 2 2 2 2 3 3" xfId="2724"/>
    <cellStyle name="20% - Ênfase2 2 2 2 2 4" xfId="160"/>
    <cellStyle name="20% - Ênfase2 2 2 2 2 4 2" xfId="2726"/>
    <cellStyle name="20% - Ênfase2 2 2 2 2 5" xfId="2721"/>
    <cellStyle name="20% - Ênfase2 2 2 2 3" xfId="161"/>
    <cellStyle name="20% - Ênfase2 2 2 2 3 2" xfId="162"/>
    <cellStyle name="20% - Ênfase2 2 2 2 3 2 2" xfId="163"/>
    <cellStyle name="20% - Ênfase2 2 2 2 3 2 2 2" xfId="164"/>
    <cellStyle name="20% - Ênfase2 2 2 2 3 2 2 2 2" xfId="2730"/>
    <cellStyle name="20% - Ênfase2 2 2 2 3 2 2 3" xfId="2729"/>
    <cellStyle name="20% - Ênfase2 2 2 2 3 2 3" xfId="165"/>
    <cellStyle name="20% - Ênfase2 2 2 2 3 2 3 2" xfId="166"/>
    <cellStyle name="20% - Ênfase2 2 2 2 3 2 3 2 2" xfId="2732"/>
    <cellStyle name="20% - Ênfase2 2 2 2 3 2 3 3" xfId="2731"/>
    <cellStyle name="20% - Ênfase2 2 2 2 3 2 4" xfId="167"/>
    <cellStyle name="20% - Ênfase2 2 2 2 3 2 4 2" xfId="2733"/>
    <cellStyle name="20% - Ênfase2 2 2 2 3 2 5" xfId="2728"/>
    <cellStyle name="20% - Ênfase2 2 2 2 3 3" xfId="168"/>
    <cellStyle name="20% - Ênfase2 2 2 2 3 3 2" xfId="169"/>
    <cellStyle name="20% - Ênfase2 2 2 2 3 3 2 2" xfId="2735"/>
    <cellStyle name="20% - Ênfase2 2 2 2 3 3 3" xfId="2734"/>
    <cellStyle name="20% - Ênfase2 2 2 2 3 4" xfId="170"/>
    <cellStyle name="20% - Ênfase2 2 2 2 3 4 2" xfId="171"/>
    <cellStyle name="20% - Ênfase2 2 2 2 3 4 2 2" xfId="2737"/>
    <cellStyle name="20% - Ênfase2 2 2 2 3 4 3" xfId="2736"/>
    <cellStyle name="20% - Ênfase2 2 2 2 3 5" xfId="172"/>
    <cellStyle name="20% - Ênfase2 2 2 2 3 5 2" xfId="2738"/>
    <cellStyle name="20% - Ênfase2 2 2 2 3 6" xfId="2727"/>
    <cellStyle name="20% - Ênfase2 2 2 2 4" xfId="173"/>
    <cellStyle name="20% - Ênfase2 2 2 2 4 2" xfId="174"/>
    <cellStyle name="20% - Ênfase2 2 2 2 4 2 2" xfId="175"/>
    <cellStyle name="20% - Ênfase2 2 2 2 4 2 2 2" xfId="176"/>
    <cellStyle name="20% - Ênfase2 2 2 2 4 2 2 2 2" xfId="2742"/>
    <cellStyle name="20% - Ênfase2 2 2 2 4 2 2 3" xfId="2741"/>
    <cellStyle name="20% - Ênfase2 2 2 2 4 2 3" xfId="177"/>
    <cellStyle name="20% - Ênfase2 2 2 2 4 2 3 2" xfId="178"/>
    <cellStyle name="20% - Ênfase2 2 2 2 4 2 3 2 2" xfId="2744"/>
    <cellStyle name="20% - Ênfase2 2 2 2 4 2 3 3" xfId="2743"/>
    <cellStyle name="20% - Ênfase2 2 2 2 4 2 4" xfId="179"/>
    <cellStyle name="20% - Ênfase2 2 2 2 4 2 4 2" xfId="2745"/>
    <cellStyle name="20% - Ênfase2 2 2 2 4 2 5" xfId="2740"/>
    <cellStyle name="20% - Ênfase2 2 2 2 4 3" xfId="180"/>
    <cellStyle name="20% - Ênfase2 2 2 2 4 3 2" xfId="181"/>
    <cellStyle name="20% - Ênfase2 2 2 2 4 3 2 2" xfId="2747"/>
    <cellStyle name="20% - Ênfase2 2 2 2 4 3 3" xfId="2746"/>
    <cellStyle name="20% - Ênfase2 2 2 2 4 4" xfId="182"/>
    <cellStyle name="20% - Ênfase2 2 2 2 4 4 2" xfId="183"/>
    <cellStyle name="20% - Ênfase2 2 2 2 4 4 2 2" xfId="2749"/>
    <cellStyle name="20% - Ênfase2 2 2 2 4 4 3" xfId="2748"/>
    <cellStyle name="20% - Ênfase2 2 2 2 4 5" xfId="184"/>
    <cellStyle name="20% - Ênfase2 2 2 2 4 5 2" xfId="2750"/>
    <cellStyle name="20% - Ênfase2 2 2 2 4 6" xfId="2739"/>
    <cellStyle name="20% - Ênfase2 2 2 2 5" xfId="185"/>
    <cellStyle name="20% - Ênfase2 2 2 2 5 2" xfId="186"/>
    <cellStyle name="20% - Ênfase2 2 2 2 5 2 2" xfId="2752"/>
    <cellStyle name="20% - Ênfase2 2 2 2 5 3" xfId="2751"/>
    <cellStyle name="20% - Ênfase2 2 2 2 6" xfId="187"/>
    <cellStyle name="20% - Ênfase2 2 2 2 6 2" xfId="188"/>
    <cellStyle name="20% - Ênfase2 2 2 2 6 2 2" xfId="2754"/>
    <cellStyle name="20% - Ênfase2 2 2 2 6 3" xfId="2753"/>
    <cellStyle name="20% - Ênfase2 2 2 2 7" xfId="189"/>
    <cellStyle name="20% - Ênfase2 2 2 2 7 2" xfId="2755"/>
    <cellStyle name="20% - Ênfase2 2 2 2 8" xfId="2720"/>
    <cellStyle name="20% - Ênfase2 2 2 3" xfId="190"/>
    <cellStyle name="20% - Ênfase2 2 2 3 2" xfId="191"/>
    <cellStyle name="20% - Ênfase2 2 2 3 2 2" xfId="192"/>
    <cellStyle name="20% - Ênfase2 2 2 3 2 2 2" xfId="2758"/>
    <cellStyle name="20% - Ênfase2 2 2 3 2 3" xfId="2757"/>
    <cellStyle name="20% - Ênfase2 2 2 3 3" xfId="193"/>
    <cellStyle name="20% - Ênfase2 2 2 3 3 2" xfId="194"/>
    <cellStyle name="20% - Ênfase2 2 2 3 3 2 2" xfId="2760"/>
    <cellStyle name="20% - Ênfase2 2 2 3 3 3" xfId="2759"/>
    <cellStyle name="20% - Ênfase2 2 2 3 4" xfId="195"/>
    <cellStyle name="20% - Ênfase2 2 2 3 4 2" xfId="2761"/>
    <cellStyle name="20% - Ênfase2 2 2 3 5" xfId="2756"/>
    <cellStyle name="20% - Ênfase2 2 2 4" xfId="196"/>
    <cellStyle name="20% - Ênfase2 2 2 4 2" xfId="197"/>
    <cellStyle name="20% - Ênfase2 2 2 4 2 2" xfId="198"/>
    <cellStyle name="20% - Ênfase2 2 2 4 2 2 2" xfId="199"/>
    <cellStyle name="20% - Ênfase2 2 2 4 2 2 2 2" xfId="2765"/>
    <cellStyle name="20% - Ênfase2 2 2 4 2 2 3" xfId="2764"/>
    <cellStyle name="20% - Ênfase2 2 2 4 2 3" xfId="200"/>
    <cellStyle name="20% - Ênfase2 2 2 4 2 3 2" xfId="201"/>
    <cellStyle name="20% - Ênfase2 2 2 4 2 3 2 2" xfId="2767"/>
    <cellStyle name="20% - Ênfase2 2 2 4 2 3 3" xfId="2766"/>
    <cellStyle name="20% - Ênfase2 2 2 4 2 4" xfId="202"/>
    <cellStyle name="20% - Ênfase2 2 2 4 2 4 2" xfId="2768"/>
    <cellStyle name="20% - Ênfase2 2 2 4 2 5" xfId="2763"/>
    <cellStyle name="20% - Ênfase2 2 2 4 3" xfId="203"/>
    <cellStyle name="20% - Ênfase2 2 2 4 3 2" xfId="204"/>
    <cellStyle name="20% - Ênfase2 2 2 4 3 2 2" xfId="2770"/>
    <cellStyle name="20% - Ênfase2 2 2 4 3 3" xfId="2769"/>
    <cellStyle name="20% - Ênfase2 2 2 4 4" xfId="205"/>
    <cellStyle name="20% - Ênfase2 2 2 4 4 2" xfId="206"/>
    <cellStyle name="20% - Ênfase2 2 2 4 4 2 2" xfId="2772"/>
    <cellStyle name="20% - Ênfase2 2 2 4 4 3" xfId="2771"/>
    <cellStyle name="20% - Ênfase2 2 2 4 5" xfId="207"/>
    <cellStyle name="20% - Ênfase2 2 2 4 5 2" xfId="2773"/>
    <cellStyle name="20% - Ênfase2 2 2 4 6" xfId="2762"/>
    <cellStyle name="20% - Ênfase2 2 2 5" xfId="208"/>
    <cellStyle name="20% - Ênfase2 2 2 5 2" xfId="209"/>
    <cellStyle name="20% - Ênfase2 2 2 5 2 2" xfId="2775"/>
    <cellStyle name="20% - Ênfase2 2 2 5 3" xfId="2774"/>
    <cellStyle name="20% - Ênfase2 2 2 6" xfId="210"/>
    <cellStyle name="20% - Ênfase2 2 2 6 2" xfId="211"/>
    <cellStyle name="20% - Ênfase2 2 2 6 2 2" xfId="2777"/>
    <cellStyle name="20% - Ênfase2 2 2 6 3" xfId="2776"/>
    <cellStyle name="20% - Ênfase2 2 2 7" xfId="212"/>
    <cellStyle name="20% - Ênfase2 2 2 7 2" xfId="2778"/>
    <cellStyle name="20% - Ênfase2 2 2 8" xfId="2719"/>
    <cellStyle name="20% - Ênfase2 2 3" xfId="213"/>
    <cellStyle name="20% - Ênfase2 2 3 2" xfId="214"/>
    <cellStyle name="20% - Ênfase2 2 3 2 2" xfId="215"/>
    <cellStyle name="20% - Ênfase2 2 3 2 2 2" xfId="216"/>
    <cellStyle name="20% - Ênfase2 2 3 2 2 2 2" xfId="217"/>
    <cellStyle name="20% - Ênfase2 2 3 2 2 2 2 2" xfId="2783"/>
    <cellStyle name="20% - Ênfase2 2 3 2 2 2 3" xfId="2782"/>
    <cellStyle name="20% - Ênfase2 2 3 2 2 3" xfId="218"/>
    <cellStyle name="20% - Ênfase2 2 3 2 2 3 2" xfId="219"/>
    <cellStyle name="20% - Ênfase2 2 3 2 2 3 2 2" xfId="2785"/>
    <cellStyle name="20% - Ênfase2 2 3 2 2 3 3" xfId="2784"/>
    <cellStyle name="20% - Ênfase2 2 3 2 2 4" xfId="220"/>
    <cellStyle name="20% - Ênfase2 2 3 2 2 4 2" xfId="2786"/>
    <cellStyle name="20% - Ênfase2 2 3 2 2 5" xfId="2781"/>
    <cellStyle name="20% - Ênfase2 2 3 2 3" xfId="221"/>
    <cellStyle name="20% - Ênfase2 2 3 2 3 2" xfId="222"/>
    <cellStyle name="20% - Ênfase2 2 3 2 3 2 2" xfId="2788"/>
    <cellStyle name="20% - Ênfase2 2 3 2 3 3" xfId="2787"/>
    <cellStyle name="20% - Ênfase2 2 3 2 4" xfId="223"/>
    <cellStyle name="20% - Ênfase2 2 3 2 4 2" xfId="224"/>
    <cellStyle name="20% - Ênfase2 2 3 2 4 2 2" xfId="2790"/>
    <cellStyle name="20% - Ênfase2 2 3 2 4 3" xfId="2789"/>
    <cellStyle name="20% - Ênfase2 2 3 2 5" xfId="225"/>
    <cellStyle name="20% - Ênfase2 2 3 2 5 2" xfId="2791"/>
    <cellStyle name="20% - Ênfase2 2 3 2 6" xfId="2780"/>
    <cellStyle name="20% - Ênfase2 2 3 3" xfId="226"/>
    <cellStyle name="20% - Ênfase2 2 3 3 2" xfId="227"/>
    <cellStyle name="20% - Ênfase2 2 3 3 2 2" xfId="228"/>
    <cellStyle name="20% - Ênfase2 2 3 3 2 2 2" xfId="2794"/>
    <cellStyle name="20% - Ênfase2 2 3 3 2 3" xfId="2793"/>
    <cellStyle name="20% - Ênfase2 2 3 3 3" xfId="229"/>
    <cellStyle name="20% - Ênfase2 2 3 3 3 2" xfId="230"/>
    <cellStyle name="20% - Ênfase2 2 3 3 3 2 2" xfId="2796"/>
    <cellStyle name="20% - Ênfase2 2 3 3 3 3" xfId="2795"/>
    <cellStyle name="20% - Ênfase2 2 3 3 4" xfId="231"/>
    <cellStyle name="20% - Ênfase2 2 3 3 4 2" xfId="2797"/>
    <cellStyle name="20% - Ênfase2 2 3 3 5" xfId="2792"/>
    <cellStyle name="20% - Ênfase2 2 3 4" xfId="232"/>
    <cellStyle name="20% - Ênfase2 2 3 4 2" xfId="233"/>
    <cellStyle name="20% - Ênfase2 2 3 4 2 2" xfId="2799"/>
    <cellStyle name="20% - Ênfase2 2 3 4 3" xfId="2798"/>
    <cellStyle name="20% - Ênfase2 2 3 5" xfId="234"/>
    <cellStyle name="20% - Ênfase2 2 3 5 2" xfId="235"/>
    <cellStyle name="20% - Ênfase2 2 3 5 2 2" xfId="2801"/>
    <cellStyle name="20% - Ênfase2 2 3 5 3" xfId="2800"/>
    <cellStyle name="20% - Ênfase2 2 3 6" xfId="236"/>
    <cellStyle name="20% - Ênfase2 2 3 6 2" xfId="2802"/>
    <cellStyle name="20% - Ênfase2 2 3 7" xfId="2779"/>
    <cellStyle name="20% - Ênfase2 2 4" xfId="237"/>
    <cellStyle name="20% - Ênfase2 2 4 2" xfId="238"/>
    <cellStyle name="20% - Ênfase2 2 4 2 2" xfId="239"/>
    <cellStyle name="20% - Ênfase2 2 4 2 2 2" xfId="2805"/>
    <cellStyle name="20% - Ênfase2 2 4 2 3" xfId="2804"/>
    <cellStyle name="20% - Ênfase2 2 4 3" xfId="240"/>
    <cellStyle name="20% - Ênfase2 2 4 3 2" xfId="241"/>
    <cellStyle name="20% - Ênfase2 2 4 3 2 2" xfId="2807"/>
    <cellStyle name="20% - Ênfase2 2 4 3 3" xfId="2806"/>
    <cellStyle name="20% - Ênfase2 2 4 4" xfId="242"/>
    <cellStyle name="20% - Ênfase2 2 4 4 2" xfId="2808"/>
    <cellStyle name="20% - Ênfase2 2 4 5" xfId="2803"/>
    <cellStyle name="20% - Ênfase2 2 5" xfId="243"/>
    <cellStyle name="20% - Ênfase2 2 5 2" xfId="244"/>
    <cellStyle name="20% - Ênfase2 2 5 2 2" xfId="2810"/>
    <cellStyle name="20% - Ênfase2 2 5 3" xfId="2809"/>
    <cellStyle name="20% - Ênfase2 2 6" xfId="245"/>
    <cellStyle name="20% - Ênfase2 2 6 2" xfId="246"/>
    <cellStyle name="20% - Ênfase2 2 6 2 2" xfId="2812"/>
    <cellStyle name="20% - Ênfase2 2 6 3" xfId="2811"/>
    <cellStyle name="20% - Ênfase2 2 7" xfId="247"/>
    <cellStyle name="20% - Ênfase2 2 7 2" xfId="2813"/>
    <cellStyle name="20% - Ênfase2 2 8" xfId="2718"/>
    <cellStyle name="20% - Ênfase2 3" xfId="248"/>
    <cellStyle name="20% - Ênfase2 3 2" xfId="249"/>
    <cellStyle name="20% - Ênfase2 3 2 2" xfId="250"/>
    <cellStyle name="20% - Ênfase2 3 2 2 2" xfId="251"/>
    <cellStyle name="20% - Ênfase2 3 2 2 2 2" xfId="252"/>
    <cellStyle name="20% - Ênfase2 3 2 2 2 2 2" xfId="2818"/>
    <cellStyle name="20% - Ênfase2 3 2 2 2 3" xfId="2817"/>
    <cellStyle name="20% - Ênfase2 3 2 2 3" xfId="253"/>
    <cellStyle name="20% - Ênfase2 3 2 2 3 2" xfId="254"/>
    <cellStyle name="20% - Ênfase2 3 2 2 3 2 2" xfId="2820"/>
    <cellStyle name="20% - Ênfase2 3 2 2 3 3" xfId="2819"/>
    <cellStyle name="20% - Ênfase2 3 2 2 4" xfId="255"/>
    <cellStyle name="20% - Ênfase2 3 2 2 4 2" xfId="2821"/>
    <cellStyle name="20% - Ênfase2 3 2 2 5" xfId="2816"/>
    <cellStyle name="20% - Ênfase2 3 2 3" xfId="256"/>
    <cellStyle name="20% - Ênfase2 3 2 3 2" xfId="257"/>
    <cellStyle name="20% - Ênfase2 3 2 3 2 2" xfId="2823"/>
    <cellStyle name="20% - Ênfase2 3 2 3 3" xfId="2822"/>
    <cellStyle name="20% - Ênfase2 3 2 4" xfId="258"/>
    <cellStyle name="20% - Ênfase2 3 2 4 2" xfId="259"/>
    <cellStyle name="20% - Ênfase2 3 2 4 2 2" xfId="2825"/>
    <cellStyle name="20% - Ênfase2 3 2 4 3" xfId="2824"/>
    <cellStyle name="20% - Ênfase2 3 2 5" xfId="260"/>
    <cellStyle name="20% - Ênfase2 3 2 5 2" xfId="2826"/>
    <cellStyle name="20% - Ênfase2 3 2 6" xfId="2815"/>
    <cellStyle name="20% - Ênfase2 3 3" xfId="261"/>
    <cellStyle name="20% - Ênfase2 3 3 2" xfId="262"/>
    <cellStyle name="20% - Ênfase2 3 3 2 2" xfId="263"/>
    <cellStyle name="20% - Ênfase2 3 3 2 2 2" xfId="2829"/>
    <cellStyle name="20% - Ênfase2 3 3 2 3" xfId="2828"/>
    <cellStyle name="20% - Ênfase2 3 3 3" xfId="264"/>
    <cellStyle name="20% - Ênfase2 3 3 3 2" xfId="265"/>
    <cellStyle name="20% - Ênfase2 3 3 3 2 2" xfId="2831"/>
    <cellStyle name="20% - Ênfase2 3 3 3 3" xfId="2830"/>
    <cellStyle name="20% - Ênfase2 3 3 4" xfId="266"/>
    <cellStyle name="20% - Ênfase2 3 3 4 2" xfId="2832"/>
    <cellStyle name="20% - Ênfase2 3 3 5" xfId="2827"/>
    <cellStyle name="20% - Ênfase2 3 4" xfId="267"/>
    <cellStyle name="20% - Ênfase2 3 4 2" xfId="268"/>
    <cellStyle name="20% - Ênfase2 3 4 2 2" xfId="2834"/>
    <cellStyle name="20% - Ênfase2 3 4 3" xfId="2833"/>
    <cellStyle name="20% - Ênfase2 3 5" xfId="269"/>
    <cellStyle name="20% - Ênfase2 3 5 2" xfId="270"/>
    <cellStyle name="20% - Ênfase2 3 5 2 2" xfId="2836"/>
    <cellStyle name="20% - Ênfase2 3 5 3" xfId="2835"/>
    <cellStyle name="20% - Ênfase2 3 6" xfId="271"/>
    <cellStyle name="20% - Ênfase2 3 6 2" xfId="2837"/>
    <cellStyle name="20% - Ênfase2 3 7" xfId="2814"/>
    <cellStyle name="20% - Ênfase2 4" xfId="272"/>
    <cellStyle name="20% - Ênfase2 4 2" xfId="273"/>
    <cellStyle name="20% - Ênfase2 4 2 2" xfId="274"/>
    <cellStyle name="20% - Ênfase2 4 2 2 2" xfId="275"/>
    <cellStyle name="20% - Ênfase2 4 2 2 2 2" xfId="2841"/>
    <cellStyle name="20% - Ênfase2 4 2 2 3" xfId="2840"/>
    <cellStyle name="20% - Ênfase2 4 2 3" xfId="276"/>
    <cellStyle name="20% - Ênfase2 4 2 3 2" xfId="277"/>
    <cellStyle name="20% - Ênfase2 4 2 3 2 2" xfId="2843"/>
    <cellStyle name="20% - Ênfase2 4 2 3 3" xfId="2842"/>
    <cellStyle name="20% - Ênfase2 4 2 4" xfId="278"/>
    <cellStyle name="20% - Ênfase2 4 2 4 2" xfId="2844"/>
    <cellStyle name="20% - Ênfase2 4 2 5" xfId="2839"/>
    <cellStyle name="20% - Ênfase2 4 3" xfId="279"/>
    <cellStyle name="20% - Ênfase2 4 3 2" xfId="280"/>
    <cellStyle name="20% - Ênfase2 4 3 2 2" xfId="2846"/>
    <cellStyle name="20% - Ênfase2 4 3 3" xfId="2845"/>
    <cellStyle name="20% - Ênfase2 4 4" xfId="281"/>
    <cellStyle name="20% - Ênfase2 4 4 2" xfId="282"/>
    <cellStyle name="20% - Ênfase2 4 4 2 2" xfId="2848"/>
    <cellStyle name="20% - Ênfase2 4 4 3" xfId="2847"/>
    <cellStyle name="20% - Ênfase2 4 5" xfId="283"/>
    <cellStyle name="20% - Ênfase2 4 5 2" xfId="2849"/>
    <cellStyle name="20% - Ênfase2 4 6" xfId="2838"/>
    <cellStyle name="20% - Ênfase2 5" xfId="284"/>
    <cellStyle name="20% - Ênfase2 5 2" xfId="285"/>
    <cellStyle name="20% - Ênfase2 5 2 2" xfId="286"/>
    <cellStyle name="20% - Ênfase2 5 2 2 2" xfId="2852"/>
    <cellStyle name="20% - Ênfase2 5 2 3" xfId="2851"/>
    <cellStyle name="20% - Ênfase2 5 3" xfId="287"/>
    <cellStyle name="20% - Ênfase2 5 3 2" xfId="288"/>
    <cellStyle name="20% - Ênfase2 5 3 2 2" xfId="2854"/>
    <cellStyle name="20% - Ênfase2 5 3 3" xfId="2853"/>
    <cellStyle name="20% - Ênfase2 5 4" xfId="289"/>
    <cellStyle name="20% - Ênfase2 5 4 2" xfId="2855"/>
    <cellStyle name="20% - Ênfase2 5 5" xfId="2850"/>
    <cellStyle name="20% - Ênfase3 2" xfId="290"/>
    <cellStyle name="20% - Ênfase3 2 2" xfId="291"/>
    <cellStyle name="20% - Ênfase3 2 2 2" xfId="292"/>
    <cellStyle name="20% - Ênfase3 2 2 2 2" xfId="293"/>
    <cellStyle name="20% - Ênfase3 2 2 2 2 2" xfId="294"/>
    <cellStyle name="20% - Ênfase3 2 2 2 2 2 2" xfId="295"/>
    <cellStyle name="20% - Ênfase3 2 2 2 2 2 2 2" xfId="2861"/>
    <cellStyle name="20% - Ênfase3 2 2 2 2 2 3" xfId="2860"/>
    <cellStyle name="20% - Ênfase3 2 2 2 2 3" xfId="296"/>
    <cellStyle name="20% - Ênfase3 2 2 2 2 3 2" xfId="297"/>
    <cellStyle name="20% - Ênfase3 2 2 2 2 3 2 2" xfId="2863"/>
    <cellStyle name="20% - Ênfase3 2 2 2 2 3 3" xfId="2862"/>
    <cellStyle name="20% - Ênfase3 2 2 2 2 4" xfId="298"/>
    <cellStyle name="20% - Ênfase3 2 2 2 2 4 2" xfId="2864"/>
    <cellStyle name="20% - Ênfase3 2 2 2 2 5" xfId="2859"/>
    <cellStyle name="20% - Ênfase3 2 2 2 3" xfId="299"/>
    <cellStyle name="20% - Ênfase3 2 2 2 3 2" xfId="300"/>
    <cellStyle name="20% - Ênfase3 2 2 2 3 2 2" xfId="301"/>
    <cellStyle name="20% - Ênfase3 2 2 2 3 2 2 2" xfId="302"/>
    <cellStyle name="20% - Ênfase3 2 2 2 3 2 2 2 2" xfId="2868"/>
    <cellStyle name="20% - Ênfase3 2 2 2 3 2 2 3" xfId="2867"/>
    <cellStyle name="20% - Ênfase3 2 2 2 3 2 3" xfId="303"/>
    <cellStyle name="20% - Ênfase3 2 2 2 3 2 3 2" xfId="304"/>
    <cellStyle name="20% - Ênfase3 2 2 2 3 2 3 2 2" xfId="2870"/>
    <cellStyle name="20% - Ênfase3 2 2 2 3 2 3 3" xfId="2869"/>
    <cellStyle name="20% - Ênfase3 2 2 2 3 2 4" xfId="305"/>
    <cellStyle name="20% - Ênfase3 2 2 2 3 2 4 2" xfId="2871"/>
    <cellStyle name="20% - Ênfase3 2 2 2 3 2 5" xfId="2866"/>
    <cellStyle name="20% - Ênfase3 2 2 2 3 3" xfId="306"/>
    <cellStyle name="20% - Ênfase3 2 2 2 3 3 2" xfId="307"/>
    <cellStyle name="20% - Ênfase3 2 2 2 3 3 2 2" xfId="2873"/>
    <cellStyle name="20% - Ênfase3 2 2 2 3 3 3" xfId="2872"/>
    <cellStyle name="20% - Ênfase3 2 2 2 3 4" xfId="308"/>
    <cellStyle name="20% - Ênfase3 2 2 2 3 4 2" xfId="309"/>
    <cellStyle name="20% - Ênfase3 2 2 2 3 4 2 2" xfId="2875"/>
    <cellStyle name="20% - Ênfase3 2 2 2 3 4 3" xfId="2874"/>
    <cellStyle name="20% - Ênfase3 2 2 2 3 5" xfId="310"/>
    <cellStyle name="20% - Ênfase3 2 2 2 3 5 2" xfId="2876"/>
    <cellStyle name="20% - Ênfase3 2 2 2 3 6" xfId="2865"/>
    <cellStyle name="20% - Ênfase3 2 2 2 4" xfId="311"/>
    <cellStyle name="20% - Ênfase3 2 2 2 4 2" xfId="312"/>
    <cellStyle name="20% - Ênfase3 2 2 2 4 2 2" xfId="313"/>
    <cellStyle name="20% - Ênfase3 2 2 2 4 2 2 2" xfId="314"/>
    <cellStyle name="20% - Ênfase3 2 2 2 4 2 2 2 2" xfId="2880"/>
    <cellStyle name="20% - Ênfase3 2 2 2 4 2 2 3" xfId="2879"/>
    <cellStyle name="20% - Ênfase3 2 2 2 4 2 3" xfId="315"/>
    <cellStyle name="20% - Ênfase3 2 2 2 4 2 3 2" xfId="316"/>
    <cellStyle name="20% - Ênfase3 2 2 2 4 2 3 2 2" xfId="2882"/>
    <cellStyle name="20% - Ênfase3 2 2 2 4 2 3 3" xfId="2881"/>
    <cellStyle name="20% - Ênfase3 2 2 2 4 2 4" xfId="317"/>
    <cellStyle name="20% - Ênfase3 2 2 2 4 2 4 2" xfId="2883"/>
    <cellStyle name="20% - Ênfase3 2 2 2 4 2 5" xfId="2878"/>
    <cellStyle name="20% - Ênfase3 2 2 2 4 3" xfId="318"/>
    <cellStyle name="20% - Ênfase3 2 2 2 4 3 2" xfId="319"/>
    <cellStyle name="20% - Ênfase3 2 2 2 4 3 2 2" xfId="2885"/>
    <cellStyle name="20% - Ênfase3 2 2 2 4 3 3" xfId="2884"/>
    <cellStyle name="20% - Ênfase3 2 2 2 4 4" xfId="320"/>
    <cellStyle name="20% - Ênfase3 2 2 2 4 4 2" xfId="321"/>
    <cellStyle name="20% - Ênfase3 2 2 2 4 4 2 2" xfId="2887"/>
    <cellStyle name="20% - Ênfase3 2 2 2 4 4 3" xfId="2886"/>
    <cellStyle name="20% - Ênfase3 2 2 2 4 5" xfId="322"/>
    <cellStyle name="20% - Ênfase3 2 2 2 4 5 2" xfId="2888"/>
    <cellStyle name="20% - Ênfase3 2 2 2 4 6" xfId="2877"/>
    <cellStyle name="20% - Ênfase3 2 2 2 5" xfId="323"/>
    <cellStyle name="20% - Ênfase3 2 2 2 5 2" xfId="324"/>
    <cellStyle name="20% - Ênfase3 2 2 2 5 2 2" xfId="2890"/>
    <cellStyle name="20% - Ênfase3 2 2 2 5 3" xfId="2889"/>
    <cellStyle name="20% - Ênfase3 2 2 2 6" xfId="325"/>
    <cellStyle name="20% - Ênfase3 2 2 2 6 2" xfId="326"/>
    <cellStyle name="20% - Ênfase3 2 2 2 6 2 2" xfId="2892"/>
    <cellStyle name="20% - Ênfase3 2 2 2 6 3" xfId="2891"/>
    <cellStyle name="20% - Ênfase3 2 2 2 7" xfId="327"/>
    <cellStyle name="20% - Ênfase3 2 2 2 7 2" xfId="2893"/>
    <cellStyle name="20% - Ênfase3 2 2 2 8" xfId="2858"/>
    <cellStyle name="20% - Ênfase3 2 2 3" xfId="328"/>
    <cellStyle name="20% - Ênfase3 2 2 3 2" xfId="329"/>
    <cellStyle name="20% - Ênfase3 2 2 3 2 2" xfId="330"/>
    <cellStyle name="20% - Ênfase3 2 2 3 2 2 2" xfId="2896"/>
    <cellStyle name="20% - Ênfase3 2 2 3 2 3" xfId="2895"/>
    <cellStyle name="20% - Ênfase3 2 2 3 3" xfId="331"/>
    <cellStyle name="20% - Ênfase3 2 2 3 3 2" xfId="332"/>
    <cellStyle name="20% - Ênfase3 2 2 3 3 2 2" xfId="2898"/>
    <cellStyle name="20% - Ênfase3 2 2 3 3 3" xfId="2897"/>
    <cellStyle name="20% - Ênfase3 2 2 3 4" xfId="333"/>
    <cellStyle name="20% - Ênfase3 2 2 3 4 2" xfId="2899"/>
    <cellStyle name="20% - Ênfase3 2 2 3 5" xfId="2894"/>
    <cellStyle name="20% - Ênfase3 2 2 4" xfId="334"/>
    <cellStyle name="20% - Ênfase3 2 2 4 2" xfId="335"/>
    <cellStyle name="20% - Ênfase3 2 2 4 2 2" xfId="336"/>
    <cellStyle name="20% - Ênfase3 2 2 4 2 2 2" xfId="337"/>
    <cellStyle name="20% - Ênfase3 2 2 4 2 2 2 2" xfId="2903"/>
    <cellStyle name="20% - Ênfase3 2 2 4 2 2 3" xfId="2902"/>
    <cellStyle name="20% - Ênfase3 2 2 4 2 3" xfId="338"/>
    <cellStyle name="20% - Ênfase3 2 2 4 2 3 2" xfId="339"/>
    <cellStyle name="20% - Ênfase3 2 2 4 2 3 2 2" xfId="2905"/>
    <cellStyle name="20% - Ênfase3 2 2 4 2 3 3" xfId="2904"/>
    <cellStyle name="20% - Ênfase3 2 2 4 2 4" xfId="340"/>
    <cellStyle name="20% - Ênfase3 2 2 4 2 4 2" xfId="2906"/>
    <cellStyle name="20% - Ênfase3 2 2 4 2 5" xfId="2901"/>
    <cellStyle name="20% - Ênfase3 2 2 4 3" xfId="341"/>
    <cellStyle name="20% - Ênfase3 2 2 4 3 2" xfId="342"/>
    <cellStyle name="20% - Ênfase3 2 2 4 3 2 2" xfId="2908"/>
    <cellStyle name="20% - Ênfase3 2 2 4 3 3" xfId="2907"/>
    <cellStyle name="20% - Ênfase3 2 2 4 4" xfId="343"/>
    <cellStyle name="20% - Ênfase3 2 2 4 4 2" xfId="344"/>
    <cellStyle name="20% - Ênfase3 2 2 4 4 2 2" xfId="2910"/>
    <cellStyle name="20% - Ênfase3 2 2 4 4 3" xfId="2909"/>
    <cellStyle name="20% - Ênfase3 2 2 4 5" xfId="345"/>
    <cellStyle name="20% - Ênfase3 2 2 4 5 2" xfId="2911"/>
    <cellStyle name="20% - Ênfase3 2 2 4 6" xfId="2900"/>
    <cellStyle name="20% - Ênfase3 2 2 5" xfId="346"/>
    <cellStyle name="20% - Ênfase3 2 2 5 2" xfId="347"/>
    <cellStyle name="20% - Ênfase3 2 2 5 2 2" xfId="2913"/>
    <cellStyle name="20% - Ênfase3 2 2 5 3" xfId="2912"/>
    <cellStyle name="20% - Ênfase3 2 2 6" xfId="348"/>
    <cellStyle name="20% - Ênfase3 2 2 6 2" xfId="349"/>
    <cellStyle name="20% - Ênfase3 2 2 6 2 2" xfId="2915"/>
    <cellStyle name="20% - Ênfase3 2 2 6 3" xfId="2914"/>
    <cellStyle name="20% - Ênfase3 2 2 7" xfId="350"/>
    <cellStyle name="20% - Ênfase3 2 2 7 2" xfId="2916"/>
    <cellStyle name="20% - Ênfase3 2 2 8" xfId="2857"/>
    <cellStyle name="20% - Ênfase3 2 3" xfId="351"/>
    <cellStyle name="20% - Ênfase3 2 3 2" xfId="352"/>
    <cellStyle name="20% - Ênfase3 2 3 2 2" xfId="353"/>
    <cellStyle name="20% - Ênfase3 2 3 2 2 2" xfId="354"/>
    <cellStyle name="20% - Ênfase3 2 3 2 2 2 2" xfId="355"/>
    <cellStyle name="20% - Ênfase3 2 3 2 2 2 2 2" xfId="2921"/>
    <cellStyle name="20% - Ênfase3 2 3 2 2 2 3" xfId="2920"/>
    <cellStyle name="20% - Ênfase3 2 3 2 2 3" xfId="356"/>
    <cellStyle name="20% - Ênfase3 2 3 2 2 3 2" xfId="357"/>
    <cellStyle name="20% - Ênfase3 2 3 2 2 3 2 2" xfId="2923"/>
    <cellStyle name="20% - Ênfase3 2 3 2 2 3 3" xfId="2922"/>
    <cellStyle name="20% - Ênfase3 2 3 2 2 4" xfId="358"/>
    <cellStyle name="20% - Ênfase3 2 3 2 2 4 2" xfId="2924"/>
    <cellStyle name="20% - Ênfase3 2 3 2 2 5" xfId="2919"/>
    <cellStyle name="20% - Ênfase3 2 3 2 3" xfId="359"/>
    <cellStyle name="20% - Ênfase3 2 3 2 3 2" xfId="360"/>
    <cellStyle name="20% - Ênfase3 2 3 2 3 2 2" xfId="2926"/>
    <cellStyle name="20% - Ênfase3 2 3 2 3 3" xfId="2925"/>
    <cellStyle name="20% - Ênfase3 2 3 2 4" xfId="361"/>
    <cellStyle name="20% - Ênfase3 2 3 2 4 2" xfId="362"/>
    <cellStyle name="20% - Ênfase3 2 3 2 4 2 2" xfId="2928"/>
    <cellStyle name="20% - Ênfase3 2 3 2 4 3" xfId="2927"/>
    <cellStyle name="20% - Ênfase3 2 3 2 5" xfId="363"/>
    <cellStyle name="20% - Ênfase3 2 3 2 5 2" xfId="2929"/>
    <cellStyle name="20% - Ênfase3 2 3 2 6" xfId="2918"/>
    <cellStyle name="20% - Ênfase3 2 3 3" xfId="364"/>
    <cellStyle name="20% - Ênfase3 2 3 3 2" xfId="365"/>
    <cellStyle name="20% - Ênfase3 2 3 3 2 2" xfId="366"/>
    <cellStyle name="20% - Ênfase3 2 3 3 2 2 2" xfId="2932"/>
    <cellStyle name="20% - Ênfase3 2 3 3 2 3" xfId="2931"/>
    <cellStyle name="20% - Ênfase3 2 3 3 3" xfId="367"/>
    <cellStyle name="20% - Ênfase3 2 3 3 3 2" xfId="368"/>
    <cellStyle name="20% - Ênfase3 2 3 3 3 2 2" xfId="2934"/>
    <cellStyle name="20% - Ênfase3 2 3 3 3 3" xfId="2933"/>
    <cellStyle name="20% - Ênfase3 2 3 3 4" xfId="369"/>
    <cellStyle name="20% - Ênfase3 2 3 3 4 2" xfId="2935"/>
    <cellStyle name="20% - Ênfase3 2 3 3 5" xfId="2930"/>
    <cellStyle name="20% - Ênfase3 2 3 4" xfId="370"/>
    <cellStyle name="20% - Ênfase3 2 3 4 2" xfId="371"/>
    <cellStyle name="20% - Ênfase3 2 3 4 2 2" xfId="2937"/>
    <cellStyle name="20% - Ênfase3 2 3 4 3" xfId="2936"/>
    <cellStyle name="20% - Ênfase3 2 3 5" xfId="372"/>
    <cellStyle name="20% - Ênfase3 2 3 5 2" xfId="373"/>
    <cellStyle name="20% - Ênfase3 2 3 5 2 2" xfId="2939"/>
    <cellStyle name="20% - Ênfase3 2 3 5 3" xfId="2938"/>
    <cellStyle name="20% - Ênfase3 2 3 6" xfId="374"/>
    <cellStyle name="20% - Ênfase3 2 3 6 2" xfId="2940"/>
    <cellStyle name="20% - Ênfase3 2 3 7" xfId="2917"/>
    <cellStyle name="20% - Ênfase3 2 4" xfId="375"/>
    <cellStyle name="20% - Ênfase3 2 4 2" xfId="376"/>
    <cellStyle name="20% - Ênfase3 2 4 2 2" xfId="377"/>
    <cellStyle name="20% - Ênfase3 2 4 2 2 2" xfId="2943"/>
    <cellStyle name="20% - Ênfase3 2 4 2 3" xfId="2942"/>
    <cellStyle name="20% - Ênfase3 2 4 3" xfId="378"/>
    <cellStyle name="20% - Ênfase3 2 4 3 2" xfId="379"/>
    <cellStyle name="20% - Ênfase3 2 4 3 2 2" xfId="2945"/>
    <cellStyle name="20% - Ênfase3 2 4 3 3" xfId="2944"/>
    <cellStyle name="20% - Ênfase3 2 4 4" xfId="380"/>
    <cellStyle name="20% - Ênfase3 2 4 4 2" xfId="2946"/>
    <cellStyle name="20% - Ênfase3 2 4 5" xfId="2941"/>
    <cellStyle name="20% - Ênfase3 2 5" xfId="381"/>
    <cellStyle name="20% - Ênfase3 2 5 2" xfId="382"/>
    <cellStyle name="20% - Ênfase3 2 5 2 2" xfId="2948"/>
    <cellStyle name="20% - Ênfase3 2 5 3" xfId="2947"/>
    <cellStyle name="20% - Ênfase3 2 6" xfId="383"/>
    <cellStyle name="20% - Ênfase3 2 6 2" xfId="384"/>
    <cellStyle name="20% - Ênfase3 2 6 2 2" xfId="2950"/>
    <cellStyle name="20% - Ênfase3 2 6 3" xfId="2949"/>
    <cellStyle name="20% - Ênfase3 2 7" xfId="385"/>
    <cellStyle name="20% - Ênfase3 2 7 2" xfId="2951"/>
    <cellStyle name="20% - Ênfase3 2 8" xfId="2856"/>
    <cellStyle name="20% - Ênfase3 3" xfId="386"/>
    <cellStyle name="20% - Ênfase3 3 2" xfId="387"/>
    <cellStyle name="20% - Ênfase3 3 2 2" xfId="388"/>
    <cellStyle name="20% - Ênfase3 3 2 2 2" xfId="389"/>
    <cellStyle name="20% - Ênfase3 3 2 2 2 2" xfId="390"/>
    <cellStyle name="20% - Ênfase3 3 2 2 2 2 2" xfId="2956"/>
    <cellStyle name="20% - Ênfase3 3 2 2 2 3" xfId="2955"/>
    <cellStyle name="20% - Ênfase3 3 2 2 3" xfId="391"/>
    <cellStyle name="20% - Ênfase3 3 2 2 3 2" xfId="392"/>
    <cellStyle name="20% - Ênfase3 3 2 2 3 2 2" xfId="2958"/>
    <cellStyle name="20% - Ênfase3 3 2 2 3 3" xfId="2957"/>
    <cellStyle name="20% - Ênfase3 3 2 2 4" xfId="393"/>
    <cellStyle name="20% - Ênfase3 3 2 2 4 2" xfId="2959"/>
    <cellStyle name="20% - Ênfase3 3 2 2 5" xfId="2954"/>
    <cellStyle name="20% - Ênfase3 3 2 3" xfId="394"/>
    <cellStyle name="20% - Ênfase3 3 2 3 2" xfId="395"/>
    <cellStyle name="20% - Ênfase3 3 2 3 2 2" xfId="2961"/>
    <cellStyle name="20% - Ênfase3 3 2 3 3" xfId="2960"/>
    <cellStyle name="20% - Ênfase3 3 2 4" xfId="396"/>
    <cellStyle name="20% - Ênfase3 3 2 4 2" xfId="397"/>
    <cellStyle name="20% - Ênfase3 3 2 4 2 2" xfId="2963"/>
    <cellStyle name="20% - Ênfase3 3 2 4 3" xfId="2962"/>
    <cellStyle name="20% - Ênfase3 3 2 5" xfId="398"/>
    <cellStyle name="20% - Ênfase3 3 2 5 2" xfId="2964"/>
    <cellStyle name="20% - Ênfase3 3 2 6" xfId="2953"/>
    <cellStyle name="20% - Ênfase3 3 3" xfId="399"/>
    <cellStyle name="20% - Ênfase3 3 3 2" xfId="400"/>
    <cellStyle name="20% - Ênfase3 3 3 2 2" xfId="401"/>
    <cellStyle name="20% - Ênfase3 3 3 2 2 2" xfId="2967"/>
    <cellStyle name="20% - Ênfase3 3 3 2 3" xfId="2966"/>
    <cellStyle name="20% - Ênfase3 3 3 3" xfId="402"/>
    <cellStyle name="20% - Ênfase3 3 3 3 2" xfId="403"/>
    <cellStyle name="20% - Ênfase3 3 3 3 2 2" xfId="2969"/>
    <cellStyle name="20% - Ênfase3 3 3 3 3" xfId="2968"/>
    <cellStyle name="20% - Ênfase3 3 3 4" xfId="404"/>
    <cellStyle name="20% - Ênfase3 3 3 4 2" xfId="2970"/>
    <cellStyle name="20% - Ênfase3 3 3 5" xfId="2965"/>
    <cellStyle name="20% - Ênfase3 3 4" xfId="405"/>
    <cellStyle name="20% - Ênfase3 3 4 2" xfId="406"/>
    <cellStyle name="20% - Ênfase3 3 4 2 2" xfId="2972"/>
    <cellStyle name="20% - Ênfase3 3 4 3" xfId="2971"/>
    <cellStyle name="20% - Ênfase3 3 5" xfId="407"/>
    <cellStyle name="20% - Ênfase3 3 5 2" xfId="408"/>
    <cellStyle name="20% - Ênfase3 3 5 2 2" xfId="2974"/>
    <cellStyle name="20% - Ênfase3 3 5 3" xfId="2973"/>
    <cellStyle name="20% - Ênfase3 3 6" xfId="409"/>
    <cellStyle name="20% - Ênfase3 3 6 2" xfId="2975"/>
    <cellStyle name="20% - Ênfase3 3 7" xfId="2952"/>
    <cellStyle name="20% - Ênfase3 4" xfId="410"/>
    <cellStyle name="20% - Ênfase3 4 2" xfId="411"/>
    <cellStyle name="20% - Ênfase3 4 2 2" xfId="412"/>
    <cellStyle name="20% - Ênfase3 4 2 2 2" xfId="413"/>
    <cellStyle name="20% - Ênfase3 4 2 2 2 2" xfId="2979"/>
    <cellStyle name="20% - Ênfase3 4 2 2 3" xfId="2978"/>
    <cellStyle name="20% - Ênfase3 4 2 3" xfId="414"/>
    <cellStyle name="20% - Ênfase3 4 2 3 2" xfId="415"/>
    <cellStyle name="20% - Ênfase3 4 2 3 2 2" xfId="2981"/>
    <cellStyle name="20% - Ênfase3 4 2 3 3" xfId="2980"/>
    <cellStyle name="20% - Ênfase3 4 2 4" xfId="416"/>
    <cellStyle name="20% - Ênfase3 4 2 4 2" xfId="2982"/>
    <cellStyle name="20% - Ênfase3 4 2 5" xfId="2977"/>
    <cellStyle name="20% - Ênfase3 4 3" xfId="417"/>
    <cellStyle name="20% - Ênfase3 4 3 2" xfId="418"/>
    <cellStyle name="20% - Ênfase3 4 3 2 2" xfId="2984"/>
    <cellStyle name="20% - Ênfase3 4 3 3" xfId="2983"/>
    <cellStyle name="20% - Ênfase3 4 4" xfId="419"/>
    <cellStyle name="20% - Ênfase3 4 4 2" xfId="420"/>
    <cellStyle name="20% - Ênfase3 4 4 2 2" xfId="2986"/>
    <cellStyle name="20% - Ênfase3 4 4 3" xfId="2985"/>
    <cellStyle name="20% - Ênfase3 4 5" xfId="421"/>
    <cellStyle name="20% - Ênfase3 4 5 2" xfId="2987"/>
    <cellStyle name="20% - Ênfase3 4 6" xfId="2976"/>
    <cellStyle name="20% - Ênfase3 5" xfId="422"/>
    <cellStyle name="20% - Ênfase3 5 2" xfId="423"/>
    <cellStyle name="20% - Ênfase3 5 2 2" xfId="424"/>
    <cellStyle name="20% - Ênfase3 5 2 2 2" xfId="2990"/>
    <cellStyle name="20% - Ênfase3 5 2 3" xfId="2989"/>
    <cellStyle name="20% - Ênfase3 5 3" xfId="425"/>
    <cellStyle name="20% - Ênfase3 5 3 2" xfId="426"/>
    <cellStyle name="20% - Ênfase3 5 3 2 2" xfId="2992"/>
    <cellStyle name="20% - Ênfase3 5 3 3" xfId="2991"/>
    <cellStyle name="20% - Ênfase3 5 4" xfId="427"/>
    <cellStyle name="20% - Ênfase3 5 4 2" xfId="2993"/>
    <cellStyle name="20% - Ênfase3 5 5" xfId="2988"/>
    <cellStyle name="20% - Ênfase4 2" xfId="428"/>
    <cellStyle name="20% - Ênfase4 2 2" xfId="429"/>
    <cellStyle name="20% - Ênfase4 2 2 2" xfId="430"/>
    <cellStyle name="20% - Ênfase4 2 2 2 2" xfId="431"/>
    <cellStyle name="20% - Ênfase4 2 2 2 2 2" xfId="432"/>
    <cellStyle name="20% - Ênfase4 2 2 2 2 2 2" xfId="433"/>
    <cellStyle name="20% - Ênfase4 2 2 2 2 2 2 2" xfId="2999"/>
    <cellStyle name="20% - Ênfase4 2 2 2 2 2 3" xfId="2998"/>
    <cellStyle name="20% - Ênfase4 2 2 2 2 3" xfId="434"/>
    <cellStyle name="20% - Ênfase4 2 2 2 2 3 2" xfId="435"/>
    <cellStyle name="20% - Ênfase4 2 2 2 2 3 2 2" xfId="3001"/>
    <cellStyle name="20% - Ênfase4 2 2 2 2 3 3" xfId="3000"/>
    <cellStyle name="20% - Ênfase4 2 2 2 2 4" xfId="436"/>
    <cellStyle name="20% - Ênfase4 2 2 2 2 4 2" xfId="3002"/>
    <cellStyle name="20% - Ênfase4 2 2 2 2 5" xfId="2997"/>
    <cellStyle name="20% - Ênfase4 2 2 2 3" xfId="437"/>
    <cellStyle name="20% - Ênfase4 2 2 2 3 2" xfId="438"/>
    <cellStyle name="20% - Ênfase4 2 2 2 3 2 2" xfId="439"/>
    <cellStyle name="20% - Ênfase4 2 2 2 3 2 2 2" xfId="440"/>
    <cellStyle name="20% - Ênfase4 2 2 2 3 2 2 2 2" xfId="3006"/>
    <cellStyle name="20% - Ênfase4 2 2 2 3 2 2 3" xfId="3005"/>
    <cellStyle name="20% - Ênfase4 2 2 2 3 2 3" xfId="441"/>
    <cellStyle name="20% - Ênfase4 2 2 2 3 2 3 2" xfId="442"/>
    <cellStyle name="20% - Ênfase4 2 2 2 3 2 3 2 2" xfId="3008"/>
    <cellStyle name="20% - Ênfase4 2 2 2 3 2 3 3" xfId="3007"/>
    <cellStyle name="20% - Ênfase4 2 2 2 3 2 4" xfId="443"/>
    <cellStyle name="20% - Ênfase4 2 2 2 3 2 4 2" xfId="3009"/>
    <cellStyle name="20% - Ênfase4 2 2 2 3 2 5" xfId="3004"/>
    <cellStyle name="20% - Ênfase4 2 2 2 3 3" xfId="444"/>
    <cellStyle name="20% - Ênfase4 2 2 2 3 3 2" xfId="445"/>
    <cellStyle name="20% - Ênfase4 2 2 2 3 3 2 2" xfId="3011"/>
    <cellStyle name="20% - Ênfase4 2 2 2 3 3 3" xfId="3010"/>
    <cellStyle name="20% - Ênfase4 2 2 2 3 4" xfId="446"/>
    <cellStyle name="20% - Ênfase4 2 2 2 3 4 2" xfId="447"/>
    <cellStyle name="20% - Ênfase4 2 2 2 3 4 2 2" xfId="3013"/>
    <cellStyle name="20% - Ênfase4 2 2 2 3 4 3" xfId="3012"/>
    <cellStyle name="20% - Ênfase4 2 2 2 3 5" xfId="448"/>
    <cellStyle name="20% - Ênfase4 2 2 2 3 5 2" xfId="3014"/>
    <cellStyle name="20% - Ênfase4 2 2 2 3 6" xfId="3003"/>
    <cellStyle name="20% - Ênfase4 2 2 2 4" xfId="449"/>
    <cellStyle name="20% - Ênfase4 2 2 2 4 2" xfId="450"/>
    <cellStyle name="20% - Ênfase4 2 2 2 4 2 2" xfId="451"/>
    <cellStyle name="20% - Ênfase4 2 2 2 4 2 2 2" xfId="452"/>
    <cellStyle name="20% - Ênfase4 2 2 2 4 2 2 2 2" xfId="3018"/>
    <cellStyle name="20% - Ênfase4 2 2 2 4 2 2 3" xfId="3017"/>
    <cellStyle name="20% - Ênfase4 2 2 2 4 2 3" xfId="453"/>
    <cellStyle name="20% - Ênfase4 2 2 2 4 2 3 2" xfId="454"/>
    <cellStyle name="20% - Ênfase4 2 2 2 4 2 3 2 2" xfId="3020"/>
    <cellStyle name="20% - Ênfase4 2 2 2 4 2 3 3" xfId="3019"/>
    <cellStyle name="20% - Ênfase4 2 2 2 4 2 4" xfId="455"/>
    <cellStyle name="20% - Ênfase4 2 2 2 4 2 4 2" xfId="3021"/>
    <cellStyle name="20% - Ênfase4 2 2 2 4 2 5" xfId="3016"/>
    <cellStyle name="20% - Ênfase4 2 2 2 4 3" xfId="456"/>
    <cellStyle name="20% - Ênfase4 2 2 2 4 3 2" xfId="457"/>
    <cellStyle name="20% - Ênfase4 2 2 2 4 3 2 2" xfId="3023"/>
    <cellStyle name="20% - Ênfase4 2 2 2 4 3 3" xfId="3022"/>
    <cellStyle name="20% - Ênfase4 2 2 2 4 4" xfId="458"/>
    <cellStyle name="20% - Ênfase4 2 2 2 4 4 2" xfId="459"/>
    <cellStyle name="20% - Ênfase4 2 2 2 4 4 2 2" xfId="3025"/>
    <cellStyle name="20% - Ênfase4 2 2 2 4 4 3" xfId="3024"/>
    <cellStyle name="20% - Ênfase4 2 2 2 4 5" xfId="460"/>
    <cellStyle name="20% - Ênfase4 2 2 2 4 5 2" xfId="3026"/>
    <cellStyle name="20% - Ênfase4 2 2 2 4 6" xfId="3015"/>
    <cellStyle name="20% - Ênfase4 2 2 2 5" xfId="461"/>
    <cellStyle name="20% - Ênfase4 2 2 2 5 2" xfId="462"/>
    <cellStyle name="20% - Ênfase4 2 2 2 5 2 2" xfId="3028"/>
    <cellStyle name="20% - Ênfase4 2 2 2 5 3" xfId="3027"/>
    <cellStyle name="20% - Ênfase4 2 2 2 6" xfId="463"/>
    <cellStyle name="20% - Ênfase4 2 2 2 6 2" xfId="464"/>
    <cellStyle name="20% - Ênfase4 2 2 2 6 2 2" xfId="3030"/>
    <cellStyle name="20% - Ênfase4 2 2 2 6 3" xfId="3029"/>
    <cellStyle name="20% - Ênfase4 2 2 2 7" xfId="465"/>
    <cellStyle name="20% - Ênfase4 2 2 2 7 2" xfId="3031"/>
    <cellStyle name="20% - Ênfase4 2 2 2 8" xfId="2996"/>
    <cellStyle name="20% - Ênfase4 2 2 3" xfId="466"/>
    <cellStyle name="20% - Ênfase4 2 2 3 2" xfId="467"/>
    <cellStyle name="20% - Ênfase4 2 2 3 2 2" xfId="468"/>
    <cellStyle name="20% - Ênfase4 2 2 3 2 2 2" xfId="3034"/>
    <cellStyle name="20% - Ênfase4 2 2 3 2 3" xfId="3033"/>
    <cellStyle name="20% - Ênfase4 2 2 3 3" xfId="469"/>
    <cellStyle name="20% - Ênfase4 2 2 3 3 2" xfId="470"/>
    <cellStyle name="20% - Ênfase4 2 2 3 3 2 2" xfId="3036"/>
    <cellStyle name="20% - Ênfase4 2 2 3 3 3" xfId="3035"/>
    <cellStyle name="20% - Ênfase4 2 2 3 4" xfId="471"/>
    <cellStyle name="20% - Ênfase4 2 2 3 4 2" xfId="3037"/>
    <cellStyle name="20% - Ênfase4 2 2 3 5" xfId="3032"/>
    <cellStyle name="20% - Ênfase4 2 2 4" xfId="472"/>
    <cellStyle name="20% - Ênfase4 2 2 4 2" xfId="473"/>
    <cellStyle name="20% - Ênfase4 2 2 4 2 2" xfId="474"/>
    <cellStyle name="20% - Ênfase4 2 2 4 2 2 2" xfId="475"/>
    <cellStyle name="20% - Ênfase4 2 2 4 2 2 2 2" xfId="3041"/>
    <cellStyle name="20% - Ênfase4 2 2 4 2 2 3" xfId="3040"/>
    <cellStyle name="20% - Ênfase4 2 2 4 2 3" xfId="476"/>
    <cellStyle name="20% - Ênfase4 2 2 4 2 3 2" xfId="477"/>
    <cellStyle name="20% - Ênfase4 2 2 4 2 3 2 2" xfId="3043"/>
    <cellStyle name="20% - Ênfase4 2 2 4 2 3 3" xfId="3042"/>
    <cellStyle name="20% - Ênfase4 2 2 4 2 4" xfId="478"/>
    <cellStyle name="20% - Ênfase4 2 2 4 2 4 2" xfId="3044"/>
    <cellStyle name="20% - Ênfase4 2 2 4 2 5" xfId="3039"/>
    <cellStyle name="20% - Ênfase4 2 2 4 3" xfId="479"/>
    <cellStyle name="20% - Ênfase4 2 2 4 3 2" xfId="480"/>
    <cellStyle name="20% - Ênfase4 2 2 4 3 2 2" xfId="3046"/>
    <cellStyle name="20% - Ênfase4 2 2 4 3 3" xfId="3045"/>
    <cellStyle name="20% - Ênfase4 2 2 4 4" xfId="481"/>
    <cellStyle name="20% - Ênfase4 2 2 4 4 2" xfId="482"/>
    <cellStyle name="20% - Ênfase4 2 2 4 4 2 2" xfId="3048"/>
    <cellStyle name="20% - Ênfase4 2 2 4 4 3" xfId="3047"/>
    <cellStyle name="20% - Ênfase4 2 2 4 5" xfId="483"/>
    <cellStyle name="20% - Ênfase4 2 2 4 5 2" xfId="3049"/>
    <cellStyle name="20% - Ênfase4 2 2 4 6" xfId="3038"/>
    <cellStyle name="20% - Ênfase4 2 2 5" xfId="484"/>
    <cellStyle name="20% - Ênfase4 2 2 5 2" xfId="485"/>
    <cellStyle name="20% - Ênfase4 2 2 5 2 2" xfId="3051"/>
    <cellStyle name="20% - Ênfase4 2 2 5 3" xfId="3050"/>
    <cellStyle name="20% - Ênfase4 2 2 6" xfId="486"/>
    <cellStyle name="20% - Ênfase4 2 2 6 2" xfId="487"/>
    <cellStyle name="20% - Ênfase4 2 2 6 2 2" xfId="3053"/>
    <cellStyle name="20% - Ênfase4 2 2 6 3" xfId="3052"/>
    <cellStyle name="20% - Ênfase4 2 2 7" xfId="488"/>
    <cellStyle name="20% - Ênfase4 2 2 7 2" xfId="3054"/>
    <cellStyle name="20% - Ênfase4 2 2 8" xfId="2995"/>
    <cellStyle name="20% - Ênfase4 2 3" xfId="489"/>
    <cellStyle name="20% - Ênfase4 2 3 2" xfId="490"/>
    <cellStyle name="20% - Ênfase4 2 3 2 2" xfId="491"/>
    <cellStyle name="20% - Ênfase4 2 3 2 2 2" xfId="492"/>
    <cellStyle name="20% - Ênfase4 2 3 2 2 2 2" xfId="493"/>
    <cellStyle name="20% - Ênfase4 2 3 2 2 2 2 2" xfId="3059"/>
    <cellStyle name="20% - Ênfase4 2 3 2 2 2 3" xfId="3058"/>
    <cellStyle name="20% - Ênfase4 2 3 2 2 3" xfId="494"/>
    <cellStyle name="20% - Ênfase4 2 3 2 2 3 2" xfId="495"/>
    <cellStyle name="20% - Ênfase4 2 3 2 2 3 2 2" xfId="3061"/>
    <cellStyle name="20% - Ênfase4 2 3 2 2 3 3" xfId="3060"/>
    <cellStyle name="20% - Ênfase4 2 3 2 2 4" xfId="496"/>
    <cellStyle name="20% - Ênfase4 2 3 2 2 4 2" xfId="3062"/>
    <cellStyle name="20% - Ênfase4 2 3 2 2 5" xfId="3057"/>
    <cellStyle name="20% - Ênfase4 2 3 2 3" xfId="497"/>
    <cellStyle name="20% - Ênfase4 2 3 2 3 2" xfId="498"/>
    <cellStyle name="20% - Ênfase4 2 3 2 3 2 2" xfId="3064"/>
    <cellStyle name="20% - Ênfase4 2 3 2 3 3" xfId="3063"/>
    <cellStyle name="20% - Ênfase4 2 3 2 4" xfId="499"/>
    <cellStyle name="20% - Ênfase4 2 3 2 4 2" xfId="500"/>
    <cellStyle name="20% - Ênfase4 2 3 2 4 2 2" xfId="3066"/>
    <cellStyle name="20% - Ênfase4 2 3 2 4 3" xfId="3065"/>
    <cellStyle name="20% - Ênfase4 2 3 2 5" xfId="501"/>
    <cellStyle name="20% - Ênfase4 2 3 2 5 2" xfId="3067"/>
    <cellStyle name="20% - Ênfase4 2 3 2 6" xfId="3056"/>
    <cellStyle name="20% - Ênfase4 2 3 3" xfId="502"/>
    <cellStyle name="20% - Ênfase4 2 3 3 2" xfId="503"/>
    <cellStyle name="20% - Ênfase4 2 3 3 2 2" xfId="504"/>
    <cellStyle name="20% - Ênfase4 2 3 3 2 2 2" xfId="3070"/>
    <cellStyle name="20% - Ênfase4 2 3 3 2 3" xfId="3069"/>
    <cellStyle name="20% - Ênfase4 2 3 3 3" xfId="505"/>
    <cellStyle name="20% - Ênfase4 2 3 3 3 2" xfId="506"/>
    <cellStyle name="20% - Ênfase4 2 3 3 3 2 2" xfId="3072"/>
    <cellStyle name="20% - Ênfase4 2 3 3 3 3" xfId="3071"/>
    <cellStyle name="20% - Ênfase4 2 3 3 4" xfId="507"/>
    <cellStyle name="20% - Ênfase4 2 3 3 4 2" xfId="3073"/>
    <cellStyle name="20% - Ênfase4 2 3 3 5" xfId="3068"/>
    <cellStyle name="20% - Ênfase4 2 3 4" xfId="508"/>
    <cellStyle name="20% - Ênfase4 2 3 4 2" xfId="509"/>
    <cellStyle name="20% - Ênfase4 2 3 4 2 2" xfId="3075"/>
    <cellStyle name="20% - Ênfase4 2 3 4 3" xfId="3074"/>
    <cellStyle name="20% - Ênfase4 2 3 5" xfId="510"/>
    <cellStyle name="20% - Ênfase4 2 3 5 2" xfId="511"/>
    <cellStyle name="20% - Ênfase4 2 3 5 2 2" xfId="3077"/>
    <cellStyle name="20% - Ênfase4 2 3 5 3" xfId="3076"/>
    <cellStyle name="20% - Ênfase4 2 3 6" xfId="512"/>
    <cellStyle name="20% - Ênfase4 2 3 6 2" xfId="3078"/>
    <cellStyle name="20% - Ênfase4 2 3 7" xfId="3055"/>
    <cellStyle name="20% - Ênfase4 2 4" xfId="513"/>
    <cellStyle name="20% - Ênfase4 2 4 2" xfId="514"/>
    <cellStyle name="20% - Ênfase4 2 4 2 2" xfId="515"/>
    <cellStyle name="20% - Ênfase4 2 4 2 2 2" xfId="3081"/>
    <cellStyle name="20% - Ênfase4 2 4 2 3" xfId="3080"/>
    <cellStyle name="20% - Ênfase4 2 4 3" xfId="516"/>
    <cellStyle name="20% - Ênfase4 2 4 3 2" xfId="517"/>
    <cellStyle name="20% - Ênfase4 2 4 3 2 2" xfId="3083"/>
    <cellStyle name="20% - Ênfase4 2 4 3 3" xfId="3082"/>
    <cellStyle name="20% - Ênfase4 2 4 4" xfId="518"/>
    <cellStyle name="20% - Ênfase4 2 4 4 2" xfId="3084"/>
    <cellStyle name="20% - Ênfase4 2 4 5" xfId="3079"/>
    <cellStyle name="20% - Ênfase4 2 5" xfId="519"/>
    <cellStyle name="20% - Ênfase4 2 5 2" xfId="520"/>
    <cellStyle name="20% - Ênfase4 2 5 2 2" xfId="3086"/>
    <cellStyle name="20% - Ênfase4 2 5 3" xfId="3085"/>
    <cellStyle name="20% - Ênfase4 2 6" xfId="521"/>
    <cellStyle name="20% - Ênfase4 2 6 2" xfId="522"/>
    <cellStyle name="20% - Ênfase4 2 6 2 2" xfId="3088"/>
    <cellStyle name="20% - Ênfase4 2 6 3" xfId="3087"/>
    <cellStyle name="20% - Ênfase4 2 7" xfId="523"/>
    <cellStyle name="20% - Ênfase4 2 7 2" xfId="3089"/>
    <cellStyle name="20% - Ênfase4 2 8" xfId="2994"/>
    <cellStyle name="20% - Ênfase4 3" xfId="524"/>
    <cellStyle name="20% - Ênfase4 3 2" xfId="525"/>
    <cellStyle name="20% - Ênfase4 3 2 2" xfId="526"/>
    <cellStyle name="20% - Ênfase4 3 2 2 2" xfId="527"/>
    <cellStyle name="20% - Ênfase4 3 2 2 2 2" xfId="528"/>
    <cellStyle name="20% - Ênfase4 3 2 2 2 2 2" xfId="529"/>
    <cellStyle name="20% - Ênfase4 3 2 2 2 2 2 2" xfId="3095"/>
    <cellStyle name="20% - Ênfase4 3 2 2 2 2 3" xfId="3094"/>
    <cellStyle name="20% - Ênfase4 3 2 2 2 3" xfId="530"/>
    <cellStyle name="20% - Ênfase4 3 2 2 2 3 2" xfId="531"/>
    <cellStyle name="20% - Ênfase4 3 2 2 2 3 2 2" xfId="3097"/>
    <cellStyle name="20% - Ênfase4 3 2 2 2 3 3" xfId="3096"/>
    <cellStyle name="20% - Ênfase4 3 2 2 2 4" xfId="532"/>
    <cellStyle name="20% - Ênfase4 3 2 2 2 4 2" xfId="3098"/>
    <cellStyle name="20% - Ênfase4 3 2 2 2 5" xfId="3093"/>
    <cellStyle name="20% - Ênfase4 3 2 2 3" xfId="533"/>
    <cellStyle name="20% - Ênfase4 3 2 2 3 2" xfId="534"/>
    <cellStyle name="20% - Ênfase4 3 2 2 3 2 2" xfId="3100"/>
    <cellStyle name="20% - Ênfase4 3 2 2 3 3" xfId="3099"/>
    <cellStyle name="20% - Ênfase4 3 2 2 4" xfId="535"/>
    <cellStyle name="20% - Ênfase4 3 2 2 4 2" xfId="536"/>
    <cellStyle name="20% - Ênfase4 3 2 2 4 2 2" xfId="3102"/>
    <cellStyle name="20% - Ênfase4 3 2 2 4 3" xfId="3101"/>
    <cellStyle name="20% - Ênfase4 3 2 2 5" xfId="537"/>
    <cellStyle name="20% - Ênfase4 3 2 2 5 2" xfId="3103"/>
    <cellStyle name="20% - Ênfase4 3 2 2 6" xfId="3092"/>
    <cellStyle name="20% - Ênfase4 3 2 3" xfId="538"/>
    <cellStyle name="20% - Ênfase4 3 2 3 2" xfId="539"/>
    <cellStyle name="20% - Ênfase4 3 2 3 2 2" xfId="540"/>
    <cellStyle name="20% - Ênfase4 3 2 3 2 2 2" xfId="541"/>
    <cellStyle name="20% - Ênfase4 3 2 3 2 2 2 2" xfId="3107"/>
    <cellStyle name="20% - Ênfase4 3 2 3 2 2 3" xfId="3106"/>
    <cellStyle name="20% - Ênfase4 3 2 3 2 3" xfId="542"/>
    <cellStyle name="20% - Ênfase4 3 2 3 2 3 2" xfId="543"/>
    <cellStyle name="20% - Ênfase4 3 2 3 2 3 2 2" xfId="3109"/>
    <cellStyle name="20% - Ênfase4 3 2 3 2 3 3" xfId="3108"/>
    <cellStyle name="20% - Ênfase4 3 2 3 2 4" xfId="544"/>
    <cellStyle name="20% - Ênfase4 3 2 3 2 4 2" xfId="3110"/>
    <cellStyle name="20% - Ênfase4 3 2 3 2 5" xfId="3105"/>
    <cellStyle name="20% - Ênfase4 3 2 3 3" xfId="545"/>
    <cellStyle name="20% - Ênfase4 3 2 3 3 2" xfId="546"/>
    <cellStyle name="20% - Ênfase4 3 2 3 3 2 2" xfId="3112"/>
    <cellStyle name="20% - Ênfase4 3 2 3 3 3" xfId="3111"/>
    <cellStyle name="20% - Ênfase4 3 2 3 4" xfId="547"/>
    <cellStyle name="20% - Ênfase4 3 2 3 4 2" xfId="548"/>
    <cellStyle name="20% - Ênfase4 3 2 3 4 2 2" xfId="3114"/>
    <cellStyle name="20% - Ênfase4 3 2 3 4 3" xfId="3113"/>
    <cellStyle name="20% - Ênfase4 3 2 3 5" xfId="549"/>
    <cellStyle name="20% - Ênfase4 3 2 3 5 2" xfId="3115"/>
    <cellStyle name="20% - Ênfase4 3 2 3 6" xfId="3104"/>
    <cellStyle name="20% - Ênfase4 3 2 4" xfId="550"/>
    <cellStyle name="20% - Ênfase4 3 2 4 2" xfId="551"/>
    <cellStyle name="20% - Ênfase4 3 2 4 2 2" xfId="552"/>
    <cellStyle name="20% - Ênfase4 3 2 4 2 2 2" xfId="3118"/>
    <cellStyle name="20% - Ênfase4 3 2 4 2 3" xfId="3117"/>
    <cellStyle name="20% - Ênfase4 3 2 4 3" xfId="553"/>
    <cellStyle name="20% - Ênfase4 3 2 4 3 2" xfId="554"/>
    <cellStyle name="20% - Ênfase4 3 2 4 3 2 2" xfId="3120"/>
    <cellStyle name="20% - Ênfase4 3 2 4 3 3" xfId="3119"/>
    <cellStyle name="20% - Ênfase4 3 2 4 4" xfId="555"/>
    <cellStyle name="20% - Ênfase4 3 2 4 4 2" xfId="3121"/>
    <cellStyle name="20% - Ênfase4 3 2 4 5" xfId="3116"/>
    <cellStyle name="20% - Ênfase4 3 2 5" xfId="556"/>
    <cellStyle name="20% - Ênfase4 3 2 5 2" xfId="557"/>
    <cellStyle name="20% - Ênfase4 3 2 5 2 2" xfId="3123"/>
    <cellStyle name="20% - Ênfase4 3 2 5 3" xfId="3122"/>
    <cellStyle name="20% - Ênfase4 3 2 6" xfId="558"/>
    <cellStyle name="20% - Ênfase4 3 2 6 2" xfId="559"/>
    <cellStyle name="20% - Ênfase4 3 2 6 2 2" xfId="3125"/>
    <cellStyle name="20% - Ênfase4 3 2 6 3" xfId="3124"/>
    <cellStyle name="20% - Ênfase4 3 2 7" xfId="560"/>
    <cellStyle name="20% - Ênfase4 3 2 7 2" xfId="3126"/>
    <cellStyle name="20% - Ênfase4 3 2 8" xfId="3091"/>
    <cellStyle name="20% - Ênfase4 3 3" xfId="561"/>
    <cellStyle name="20% - Ênfase4 3 3 2" xfId="562"/>
    <cellStyle name="20% - Ênfase4 3 3 2 2" xfId="563"/>
    <cellStyle name="20% - Ênfase4 3 3 2 2 2" xfId="3129"/>
    <cellStyle name="20% - Ênfase4 3 3 2 3" xfId="3128"/>
    <cellStyle name="20% - Ênfase4 3 3 3" xfId="564"/>
    <cellStyle name="20% - Ênfase4 3 3 3 2" xfId="565"/>
    <cellStyle name="20% - Ênfase4 3 3 3 2 2" xfId="3131"/>
    <cellStyle name="20% - Ênfase4 3 3 3 3" xfId="3130"/>
    <cellStyle name="20% - Ênfase4 3 3 4" xfId="566"/>
    <cellStyle name="20% - Ênfase4 3 3 4 2" xfId="3132"/>
    <cellStyle name="20% - Ênfase4 3 3 5" xfId="3127"/>
    <cellStyle name="20% - Ênfase4 3 4" xfId="567"/>
    <cellStyle name="20% - Ênfase4 3 4 2" xfId="568"/>
    <cellStyle name="20% - Ênfase4 3 4 2 2" xfId="3134"/>
    <cellStyle name="20% - Ênfase4 3 4 3" xfId="3133"/>
    <cellStyle name="20% - Ênfase4 3 5" xfId="569"/>
    <cellStyle name="20% - Ênfase4 3 5 2" xfId="570"/>
    <cellStyle name="20% - Ênfase4 3 5 2 2" xfId="3136"/>
    <cellStyle name="20% - Ênfase4 3 5 3" xfId="3135"/>
    <cellStyle name="20% - Ênfase4 3 6" xfId="571"/>
    <cellStyle name="20% - Ênfase4 3 6 2" xfId="3137"/>
    <cellStyle name="20% - Ênfase4 3 7" xfId="3090"/>
    <cellStyle name="20% - Ênfase4 4" xfId="572"/>
    <cellStyle name="20% - Ênfase4 4 2" xfId="573"/>
    <cellStyle name="20% - Ênfase4 4 2 2" xfId="574"/>
    <cellStyle name="20% - Ênfase4 4 2 2 2" xfId="575"/>
    <cellStyle name="20% - Ênfase4 4 2 2 2 2" xfId="3141"/>
    <cellStyle name="20% - Ênfase4 4 2 2 3" xfId="3140"/>
    <cellStyle name="20% - Ênfase4 4 2 3" xfId="576"/>
    <cellStyle name="20% - Ênfase4 4 2 3 2" xfId="577"/>
    <cellStyle name="20% - Ênfase4 4 2 3 2 2" xfId="3143"/>
    <cellStyle name="20% - Ênfase4 4 2 3 3" xfId="3142"/>
    <cellStyle name="20% - Ênfase4 4 2 4" xfId="578"/>
    <cellStyle name="20% - Ênfase4 4 2 4 2" xfId="3144"/>
    <cellStyle name="20% - Ênfase4 4 2 5" xfId="3139"/>
    <cellStyle name="20% - Ênfase4 4 3" xfId="579"/>
    <cellStyle name="20% - Ênfase4 4 3 2" xfId="580"/>
    <cellStyle name="20% - Ênfase4 4 3 2 2" xfId="3146"/>
    <cellStyle name="20% - Ênfase4 4 3 3" xfId="3145"/>
    <cellStyle name="20% - Ênfase4 4 4" xfId="581"/>
    <cellStyle name="20% - Ênfase4 4 4 2" xfId="582"/>
    <cellStyle name="20% - Ênfase4 4 4 2 2" xfId="3148"/>
    <cellStyle name="20% - Ênfase4 4 4 3" xfId="3147"/>
    <cellStyle name="20% - Ênfase4 4 5" xfId="583"/>
    <cellStyle name="20% - Ênfase4 4 5 2" xfId="3149"/>
    <cellStyle name="20% - Ênfase4 4 6" xfId="3138"/>
    <cellStyle name="20% - Ênfase4 5" xfId="584"/>
    <cellStyle name="20% - Ênfase4 5 2" xfId="585"/>
    <cellStyle name="20% - Ênfase4 5 2 2" xfId="586"/>
    <cellStyle name="20% - Ênfase4 5 2 2 2" xfId="3152"/>
    <cellStyle name="20% - Ênfase4 5 2 3" xfId="3151"/>
    <cellStyle name="20% - Ênfase4 5 3" xfId="587"/>
    <cellStyle name="20% - Ênfase4 5 3 2" xfId="588"/>
    <cellStyle name="20% - Ênfase4 5 3 2 2" xfId="3154"/>
    <cellStyle name="20% - Ênfase4 5 3 3" xfId="3153"/>
    <cellStyle name="20% - Ênfase4 5 4" xfId="589"/>
    <cellStyle name="20% - Ênfase4 5 4 2" xfId="3155"/>
    <cellStyle name="20% - Ênfase4 5 5" xfId="3150"/>
    <cellStyle name="20% - Ênfase5 2" xfId="590"/>
    <cellStyle name="20% - Ênfase5 2 2" xfId="591"/>
    <cellStyle name="20% - Ênfase5 2 2 2" xfId="592"/>
    <cellStyle name="20% - Ênfase5 2 2 2 2" xfId="593"/>
    <cellStyle name="20% - Ênfase5 2 2 2 2 2" xfId="594"/>
    <cellStyle name="20% - Ênfase5 2 2 2 2 2 2" xfId="595"/>
    <cellStyle name="20% - Ênfase5 2 2 2 2 2 2 2" xfId="3161"/>
    <cellStyle name="20% - Ênfase5 2 2 2 2 2 3" xfId="3160"/>
    <cellStyle name="20% - Ênfase5 2 2 2 2 3" xfId="596"/>
    <cellStyle name="20% - Ênfase5 2 2 2 2 3 2" xfId="597"/>
    <cellStyle name="20% - Ênfase5 2 2 2 2 3 2 2" xfId="3163"/>
    <cellStyle name="20% - Ênfase5 2 2 2 2 3 3" xfId="3162"/>
    <cellStyle name="20% - Ênfase5 2 2 2 2 4" xfId="598"/>
    <cellStyle name="20% - Ênfase5 2 2 2 2 4 2" xfId="3164"/>
    <cellStyle name="20% - Ênfase5 2 2 2 2 5" xfId="3159"/>
    <cellStyle name="20% - Ênfase5 2 2 2 3" xfId="599"/>
    <cellStyle name="20% - Ênfase5 2 2 2 3 2" xfId="600"/>
    <cellStyle name="20% - Ênfase5 2 2 2 3 2 2" xfId="601"/>
    <cellStyle name="20% - Ênfase5 2 2 2 3 2 2 2" xfId="602"/>
    <cellStyle name="20% - Ênfase5 2 2 2 3 2 2 2 2" xfId="3168"/>
    <cellStyle name="20% - Ênfase5 2 2 2 3 2 2 3" xfId="3167"/>
    <cellStyle name="20% - Ênfase5 2 2 2 3 2 3" xfId="603"/>
    <cellStyle name="20% - Ênfase5 2 2 2 3 2 3 2" xfId="604"/>
    <cellStyle name="20% - Ênfase5 2 2 2 3 2 3 2 2" xfId="3170"/>
    <cellStyle name="20% - Ênfase5 2 2 2 3 2 3 3" xfId="3169"/>
    <cellStyle name="20% - Ênfase5 2 2 2 3 2 4" xfId="605"/>
    <cellStyle name="20% - Ênfase5 2 2 2 3 2 4 2" xfId="3171"/>
    <cellStyle name="20% - Ênfase5 2 2 2 3 2 5" xfId="3166"/>
    <cellStyle name="20% - Ênfase5 2 2 2 3 3" xfId="606"/>
    <cellStyle name="20% - Ênfase5 2 2 2 3 3 2" xfId="607"/>
    <cellStyle name="20% - Ênfase5 2 2 2 3 3 2 2" xfId="3173"/>
    <cellStyle name="20% - Ênfase5 2 2 2 3 3 3" xfId="3172"/>
    <cellStyle name="20% - Ênfase5 2 2 2 3 4" xfId="608"/>
    <cellStyle name="20% - Ênfase5 2 2 2 3 4 2" xfId="609"/>
    <cellStyle name="20% - Ênfase5 2 2 2 3 4 2 2" xfId="3175"/>
    <cellStyle name="20% - Ênfase5 2 2 2 3 4 3" xfId="3174"/>
    <cellStyle name="20% - Ênfase5 2 2 2 3 5" xfId="610"/>
    <cellStyle name="20% - Ênfase5 2 2 2 3 5 2" xfId="3176"/>
    <cellStyle name="20% - Ênfase5 2 2 2 3 6" xfId="3165"/>
    <cellStyle name="20% - Ênfase5 2 2 2 4" xfId="611"/>
    <cellStyle name="20% - Ênfase5 2 2 2 4 2" xfId="612"/>
    <cellStyle name="20% - Ênfase5 2 2 2 4 2 2" xfId="613"/>
    <cellStyle name="20% - Ênfase5 2 2 2 4 2 2 2" xfId="614"/>
    <cellStyle name="20% - Ênfase5 2 2 2 4 2 2 2 2" xfId="3180"/>
    <cellStyle name="20% - Ênfase5 2 2 2 4 2 2 3" xfId="3179"/>
    <cellStyle name="20% - Ênfase5 2 2 2 4 2 3" xfId="615"/>
    <cellStyle name="20% - Ênfase5 2 2 2 4 2 3 2" xfId="616"/>
    <cellStyle name="20% - Ênfase5 2 2 2 4 2 3 2 2" xfId="3182"/>
    <cellStyle name="20% - Ênfase5 2 2 2 4 2 3 3" xfId="3181"/>
    <cellStyle name="20% - Ênfase5 2 2 2 4 2 4" xfId="617"/>
    <cellStyle name="20% - Ênfase5 2 2 2 4 2 4 2" xfId="3183"/>
    <cellStyle name="20% - Ênfase5 2 2 2 4 2 5" xfId="3178"/>
    <cellStyle name="20% - Ênfase5 2 2 2 4 3" xfId="618"/>
    <cellStyle name="20% - Ênfase5 2 2 2 4 3 2" xfId="619"/>
    <cellStyle name="20% - Ênfase5 2 2 2 4 3 2 2" xfId="3185"/>
    <cellStyle name="20% - Ênfase5 2 2 2 4 3 3" xfId="3184"/>
    <cellStyle name="20% - Ênfase5 2 2 2 4 4" xfId="620"/>
    <cellStyle name="20% - Ênfase5 2 2 2 4 4 2" xfId="621"/>
    <cellStyle name="20% - Ênfase5 2 2 2 4 4 2 2" xfId="3187"/>
    <cellStyle name="20% - Ênfase5 2 2 2 4 4 3" xfId="3186"/>
    <cellStyle name="20% - Ênfase5 2 2 2 4 5" xfId="622"/>
    <cellStyle name="20% - Ênfase5 2 2 2 4 5 2" xfId="3188"/>
    <cellStyle name="20% - Ênfase5 2 2 2 4 6" xfId="3177"/>
    <cellStyle name="20% - Ênfase5 2 2 2 5" xfId="623"/>
    <cellStyle name="20% - Ênfase5 2 2 2 5 2" xfId="624"/>
    <cellStyle name="20% - Ênfase5 2 2 2 5 2 2" xfId="3190"/>
    <cellStyle name="20% - Ênfase5 2 2 2 5 3" xfId="3189"/>
    <cellStyle name="20% - Ênfase5 2 2 2 6" xfId="625"/>
    <cellStyle name="20% - Ênfase5 2 2 2 6 2" xfId="626"/>
    <cellStyle name="20% - Ênfase5 2 2 2 6 2 2" xfId="3192"/>
    <cellStyle name="20% - Ênfase5 2 2 2 6 3" xfId="3191"/>
    <cellStyle name="20% - Ênfase5 2 2 2 7" xfId="627"/>
    <cellStyle name="20% - Ênfase5 2 2 2 7 2" xfId="3193"/>
    <cellStyle name="20% - Ênfase5 2 2 2 8" xfId="3158"/>
    <cellStyle name="20% - Ênfase5 2 2 3" xfId="628"/>
    <cellStyle name="20% - Ênfase5 2 2 3 2" xfId="629"/>
    <cellStyle name="20% - Ênfase5 2 2 3 2 2" xfId="630"/>
    <cellStyle name="20% - Ênfase5 2 2 3 2 2 2" xfId="3196"/>
    <cellStyle name="20% - Ênfase5 2 2 3 2 3" xfId="3195"/>
    <cellStyle name="20% - Ênfase5 2 2 3 3" xfId="631"/>
    <cellStyle name="20% - Ênfase5 2 2 3 3 2" xfId="632"/>
    <cellStyle name="20% - Ênfase5 2 2 3 3 2 2" xfId="3198"/>
    <cellStyle name="20% - Ênfase5 2 2 3 3 3" xfId="3197"/>
    <cellStyle name="20% - Ênfase5 2 2 3 4" xfId="633"/>
    <cellStyle name="20% - Ênfase5 2 2 3 4 2" xfId="3199"/>
    <cellStyle name="20% - Ênfase5 2 2 3 5" xfId="3194"/>
    <cellStyle name="20% - Ênfase5 2 2 4" xfId="634"/>
    <cellStyle name="20% - Ênfase5 2 2 4 2" xfId="635"/>
    <cellStyle name="20% - Ênfase5 2 2 4 2 2" xfId="636"/>
    <cellStyle name="20% - Ênfase5 2 2 4 2 2 2" xfId="637"/>
    <cellStyle name="20% - Ênfase5 2 2 4 2 2 2 2" xfId="3203"/>
    <cellStyle name="20% - Ênfase5 2 2 4 2 2 3" xfId="3202"/>
    <cellStyle name="20% - Ênfase5 2 2 4 2 3" xfId="638"/>
    <cellStyle name="20% - Ênfase5 2 2 4 2 3 2" xfId="639"/>
    <cellStyle name="20% - Ênfase5 2 2 4 2 3 2 2" xfId="3205"/>
    <cellStyle name="20% - Ênfase5 2 2 4 2 3 3" xfId="3204"/>
    <cellStyle name="20% - Ênfase5 2 2 4 2 4" xfId="640"/>
    <cellStyle name="20% - Ênfase5 2 2 4 2 4 2" xfId="3206"/>
    <cellStyle name="20% - Ênfase5 2 2 4 2 5" xfId="3201"/>
    <cellStyle name="20% - Ênfase5 2 2 4 3" xfId="641"/>
    <cellStyle name="20% - Ênfase5 2 2 4 3 2" xfId="642"/>
    <cellStyle name="20% - Ênfase5 2 2 4 3 2 2" xfId="3208"/>
    <cellStyle name="20% - Ênfase5 2 2 4 3 3" xfId="3207"/>
    <cellStyle name="20% - Ênfase5 2 2 4 4" xfId="643"/>
    <cellStyle name="20% - Ênfase5 2 2 4 4 2" xfId="644"/>
    <cellStyle name="20% - Ênfase5 2 2 4 4 2 2" xfId="3210"/>
    <cellStyle name="20% - Ênfase5 2 2 4 4 3" xfId="3209"/>
    <cellStyle name="20% - Ênfase5 2 2 4 5" xfId="645"/>
    <cellStyle name="20% - Ênfase5 2 2 4 5 2" xfId="3211"/>
    <cellStyle name="20% - Ênfase5 2 2 4 6" xfId="3200"/>
    <cellStyle name="20% - Ênfase5 2 2 5" xfId="646"/>
    <cellStyle name="20% - Ênfase5 2 2 5 2" xfId="647"/>
    <cellStyle name="20% - Ênfase5 2 2 5 2 2" xfId="3213"/>
    <cellStyle name="20% - Ênfase5 2 2 5 3" xfId="3212"/>
    <cellStyle name="20% - Ênfase5 2 2 6" xfId="648"/>
    <cellStyle name="20% - Ênfase5 2 2 6 2" xfId="649"/>
    <cellStyle name="20% - Ênfase5 2 2 6 2 2" xfId="3215"/>
    <cellStyle name="20% - Ênfase5 2 2 6 3" xfId="3214"/>
    <cellStyle name="20% - Ênfase5 2 2 7" xfId="650"/>
    <cellStyle name="20% - Ênfase5 2 2 7 2" xfId="3216"/>
    <cellStyle name="20% - Ênfase5 2 2 8" xfId="3157"/>
    <cellStyle name="20% - Ênfase5 2 3" xfId="651"/>
    <cellStyle name="20% - Ênfase5 2 3 2" xfId="652"/>
    <cellStyle name="20% - Ênfase5 2 3 2 2" xfId="653"/>
    <cellStyle name="20% - Ênfase5 2 3 2 2 2" xfId="654"/>
    <cellStyle name="20% - Ênfase5 2 3 2 2 2 2" xfId="655"/>
    <cellStyle name="20% - Ênfase5 2 3 2 2 2 2 2" xfId="3221"/>
    <cellStyle name="20% - Ênfase5 2 3 2 2 2 3" xfId="3220"/>
    <cellStyle name="20% - Ênfase5 2 3 2 2 3" xfId="656"/>
    <cellStyle name="20% - Ênfase5 2 3 2 2 3 2" xfId="657"/>
    <cellStyle name="20% - Ênfase5 2 3 2 2 3 2 2" xfId="3223"/>
    <cellStyle name="20% - Ênfase5 2 3 2 2 3 3" xfId="3222"/>
    <cellStyle name="20% - Ênfase5 2 3 2 2 4" xfId="658"/>
    <cellStyle name="20% - Ênfase5 2 3 2 2 4 2" xfId="3224"/>
    <cellStyle name="20% - Ênfase5 2 3 2 2 5" xfId="3219"/>
    <cellStyle name="20% - Ênfase5 2 3 2 3" xfId="659"/>
    <cellStyle name="20% - Ênfase5 2 3 2 3 2" xfId="660"/>
    <cellStyle name="20% - Ênfase5 2 3 2 3 2 2" xfId="3226"/>
    <cellStyle name="20% - Ênfase5 2 3 2 3 3" xfId="3225"/>
    <cellStyle name="20% - Ênfase5 2 3 2 4" xfId="661"/>
    <cellStyle name="20% - Ênfase5 2 3 2 4 2" xfId="662"/>
    <cellStyle name="20% - Ênfase5 2 3 2 4 2 2" xfId="3228"/>
    <cellStyle name="20% - Ênfase5 2 3 2 4 3" xfId="3227"/>
    <cellStyle name="20% - Ênfase5 2 3 2 5" xfId="663"/>
    <cellStyle name="20% - Ênfase5 2 3 2 5 2" xfId="3229"/>
    <cellStyle name="20% - Ênfase5 2 3 2 6" xfId="3218"/>
    <cellStyle name="20% - Ênfase5 2 3 3" xfId="664"/>
    <cellStyle name="20% - Ênfase5 2 3 3 2" xfId="665"/>
    <cellStyle name="20% - Ênfase5 2 3 3 2 2" xfId="666"/>
    <cellStyle name="20% - Ênfase5 2 3 3 2 2 2" xfId="3232"/>
    <cellStyle name="20% - Ênfase5 2 3 3 2 3" xfId="3231"/>
    <cellStyle name="20% - Ênfase5 2 3 3 3" xfId="667"/>
    <cellStyle name="20% - Ênfase5 2 3 3 3 2" xfId="668"/>
    <cellStyle name="20% - Ênfase5 2 3 3 3 2 2" xfId="3234"/>
    <cellStyle name="20% - Ênfase5 2 3 3 3 3" xfId="3233"/>
    <cellStyle name="20% - Ênfase5 2 3 3 4" xfId="669"/>
    <cellStyle name="20% - Ênfase5 2 3 3 4 2" xfId="3235"/>
    <cellStyle name="20% - Ênfase5 2 3 3 5" xfId="3230"/>
    <cellStyle name="20% - Ênfase5 2 3 4" xfId="670"/>
    <cellStyle name="20% - Ênfase5 2 3 4 2" xfId="671"/>
    <cellStyle name="20% - Ênfase5 2 3 4 2 2" xfId="3237"/>
    <cellStyle name="20% - Ênfase5 2 3 4 3" xfId="3236"/>
    <cellStyle name="20% - Ênfase5 2 3 5" xfId="672"/>
    <cellStyle name="20% - Ênfase5 2 3 5 2" xfId="673"/>
    <cellStyle name="20% - Ênfase5 2 3 5 2 2" xfId="3239"/>
    <cellStyle name="20% - Ênfase5 2 3 5 3" xfId="3238"/>
    <cellStyle name="20% - Ênfase5 2 3 6" xfId="674"/>
    <cellStyle name="20% - Ênfase5 2 3 6 2" xfId="3240"/>
    <cellStyle name="20% - Ênfase5 2 3 7" xfId="3217"/>
    <cellStyle name="20% - Ênfase5 2 4" xfId="675"/>
    <cellStyle name="20% - Ênfase5 2 4 2" xfId="676"/>
    <cellStyle name="20% - Ênfase5 2 4 2 2" xfId="677"/>
    <cellStyle name="20% - Ênfase5 2 4 2 2 2" xfId="678"/>
    <cellStyle name="20% - Ênfase5 2 4 2 2 2 2" xfId="3244"/>
    <cellStyle name="20% - Ênfase5 2 4 2 2 3" xfId="3243"/>
    <cellStyle name="20% - Ênfase5 2 4 2 3" xfId="679"/>
    <cellStyle name="20% - Ênfase5 2 4 2 3 2" xfId="680"/>
    <cellStyle name="20% - Ênfase5 2 4 2 3 2 2" xfId="3246"/>
    <cellStyle name="20% - Ênfase5 2 4 2 3 3" xfId="3245"/>
    <cellStyle name="20% - Ênfase5 2 4 2 4" xfId="681"/>
    <cellStyle name="20% - Ênfase5 2 4 2 4 2" xfId="3247"/>
    <cellStyle name="20% - Ênfase5 2 4 2 5" xfId="3242"/>
    <cellStyle name="20% - Ênfase5 2 4 3" xfId="682"/>
    <cellStyle name="20% - Ênfase5 2 4 3 2" xfId="683"/>
    <cellStyle name="20% - Ênfase5 2 4 3 2 2" xfId="3249"/>
    <cellStyle name="20% - Ênfase5 2 4 3 3" xfId="3248"/>
    <cellStyle name="20% - Ênfase5 2 4 4" xfId="684"/>
    <cellStyle name="20% - Ênfase5 2 4 4 2" xfId="685"/>
    <cellStyle name="20% - Ênfase5 2 4 4 2 2" xfId="3251"/>
    <cellStyle name="20% - Ênfase5 2 4 4 3" xfId="3250"/>
    <cellStyle name="20% - Ênfase5 2 4 5" xfId="686"/>
    <cellStyle name="20% - Ênfase5 2 4 5 2" xfId="3252"/>
    <cellStyle name="20% - Ênfase5 2 4 6" xfId="3241"/>
    <cellStyle name="20% - Ênfase5 2 5" xfId="687"/>
    <cellStyle name="20% - Ênfase5 2 5 2" xfId="688"/>
    <cellStyle name="20% - Ênfase5 2 5 2 2" xfId="689"/>
    <cellStyle name="20% - Ênfase5 2 5 2 2 2" xfId="690"/>
    <cellStyle name="20% - Ênfase5 2 5 2 2 2 2" xfId="3256"/>
    <cellStyle name="20% - Ênfase5 2 5 2 2 3" xfId="3255"/>
    <cellStyle name="20% - Ênfase5 2 5 2 3" xfId="691"/>
    <cellStyle name="20% - Ênfase5 2 5 2 3 2" xfId="692"/>
    <cellStyle name="20% - Ênfase5 2 5 2 3 2 2" xfId="3258"/>
    <cellStyle name="20% - Ênfase5 2 5 2 3 3" xfId="3257"/>
    <cellStyle name="20% - Ênfase5 2 5 2 4" xfId="693"/>
    <cellStyle name="20% - Ênfase5 2 5 2 4 2" xfId="3259"/>
    <cellStyle name="20% - Ênfase5 2 5 2 5" xfId="3254"/>
    <cellStyle name="20% - Ênfase5 2 5 3" xfId="694"/>
    <cellStyle name="20% - Ênfase5 2 5 3 2" xfId="695"/>
    <cellStyle name="20% - Ênfase5 2 5 3 2 2" xfId="3261"/>
    <cellStyle name="20% - Ênfase5 2 5 3 3" xfId="3260"/>
    <cellStyle name="20% - Ênfase5 2 5 4" xfId="696"/>
    <cellStyle name="20% - Ênfase5 2 5 4 2" xfId="697"/>
    <cellStyle name="20% - Ênfase5 2 5 4 2 2" xfId="3263"/>
    <cellStyle name="20% - Ênfase5 2 5 4 3" xfId="3262"/>
    <cellStyle name="20% - Ênfase5 2 5 5" xfId="698"/>
    <cellStyle name="20% - Ênfase5 2 5 5 2" xfId="3264"/>
    <cellStyle name="20% - Ênfase5 2 5 6" xfId="3253"/>
    <cellStyle name="20% - Ênfase5 2 6" xfId="699"/>
    <cellStyle name="20% - Ênfase5 2 6 2" xfId="700"/>
    <cellStyle name="20% - Ênfase5 2 6 2 2" xfId="3266"/>
    <cellStyle name="20% - Ênfase5 2 6 3" xfId="3265"/>
    <cellStyle name="20% - Ênfase5 2 7" xfId="701"/>
    <cellStyle name="20% - Ênfase5 2 7 2" xfId="702"/>
    <cellStyle name="20% - Ênfase5 2 7 2 2" xfId="3268"/>
    <cellStyle name="20% - Ênfase5 2 7 3" xfId="3267"/>
    <cellStyle name="20% - Ênfase5 2 8" xfId="703"/>
    <cellStyle name="20% - Ênfase5 2 8 2" xfId="3269"/>
    <cellStyle name="20% - Ênfase5 2 9" xfId="3156"/>
    <cellStyle name="20% - Ênfase5 3" xfId="704"/>
    <cellStyle name="20% - Ênfase5 3 2" xfId="705"/>
    <cellStyle name="20% - Ênfase5 3 2 2" xfId="706"/>
    <cellStyle name="20% - Ênfase5 3 2 2 2" xfId="707"/>
    <cellStyle name="20% - Ênfase5 3 2 2 2 2" xfId="3273"/>
    <cellStyle name="20% - Ênfase5 3 2 2 3" xfId="3272"/>
    <cellStyle name="20% - Ênfase5 3 2 3" xfId="708"/>
    <cellStyle name="20% - Ênfase5 3 2 3 2" xfId="709"/>
    <cellStyle name="20% - Ênfase5 3 2 3 2 2" xfId="3275"/>
    <cellStyle name="20% - Ênfase5 3 2 3 3" xfId="3274"/>
    <cellStyle name="20% - Ênfase5 3 2 4" xfId="710"/>
    <cellStyle name="20% - Ênfase5 3 2 4 2" xfId="3276"/>
    <cellStyle name="20% - Ênfase5 3 2 5" xfId="3271"/>
    <cellStyle name="20% - Ênfase5 3 3" xfId="711"/>
    <cellStyle name="20% - Ênfase5 3 3 2" xfId="712"/>
    <cellStyle name="20% - Ênfase5 3 3 2 2" xfId="3278"/>
    <cellStyle name="20% - Ênfase5 3 3 3" xfId="3277"/>
    <cellStyle name="20% - Ênfase5 3 4" xfId="713"/>
    <cellStyle name="20% - Ênfase5 3 4 2" xfId="714"/>
    <cellStyle name="20% - Ênfase5 3 4 2 2" xfId="3280"/>
    <cellStyle name="20% - Ênfase5 3 4 3" xfId="3279"/>
    <cellStyle name="20% - Ênfase5 3 5" xfId="715"/>
    <cellStyle name="20% - Ênfase5 3 5 2" xfId="3281"/>
    <cellStyle name="20% - Ênfase5 3 6" xfId="3270"/>
    <cellStyle name="20% - Ênfase5 4" xfId="716"/>
    <cellStyle name="20% - Ênfase5 4 2" xfId="717"/>
    <cellStyle name="20% - Ênfase5 4 2 2" xfId="718"/>
    <cellStyle name="20% - Ênfase5 4 2 2 2" xfId="3284"/>
    <cellStyle name="20% - Ênfase5 4 2 3" xfId="3283"/>
    <cellStyle name="20% - Ênfase5 4 3" xfId="719"/>
    <cellStyle name="20% - Ênfase5 4 3 2" xfId="720"/>
    <cellStyle name="20% - Ênfase5 4 3 2 2" xfId="3286"/>
    <cellStyle name="20% - Ênfase5 4 3 3" xfId="3285"/>
    <cellStyle name="20% - Ênfase5 4 4" xfId="721"/>
    <cellStyle name="20% - Ênfase5 4 4 2" xfId="3287"/>
    <cellStyle name="20% - Ênfase5 4 5" xfId="3282"/>
    <cellStyle name="20% - Ênfase6 2" xfId="722"/>
    <cellStyle name="20% - Ênfase6 2 2" xfId="723"/>
    <cellStyle name="20% - Ênfase6 2 2 2" xfId="724"/>
    <cellStyle name="20% - Ênfase6 2 2 2 2" xfId="725"/>
    <cellStyle name="20% - Ênfase6 2 2 2 2 2" xfId="726"/>
    <cellStyle name="20% - Ênfase6 2 2 2 2 2 2" xfId="727"/>
    <cellStyle name="20% - Ênfase6 2 2 2 2 2 2 2" xfId="3293"/>
    <cellStyle name="20% - Ênfase6 2 2 2 2 2 3" xfId="3292"/>
    <cellStyle name="20% - Ênfase6 2 2 2 2 3" xfId="728"/>
    <cellStyle name="20% - Ênfase6 2 2 2 2 3 2" xfId="729"/>
    <cellStyle name="20% - Ênfase6 2 2 2 2 3 2 2" xfId="3295"/>
    <cellStyle name="20% - Ênfase6 2 2 2 2 3 3" xfId="3294"/>
    <cellStyle name="20% - Ênfase6 2 2 2 2 4" xfId="730"/>
    <cellStyle name="20% - Ênfase6 2 2 2 2 4 2" xfId="3296"/>
    <cellStyle name="20% - Ênfase6 2 2 2 2 5" xfId="3291"/>
    <cellStyle name="20% - Ênfase6 2 2 2 3" xfId="731"/>
    <cellStyle name="20% - Ênfase6 2 2 2 3 2" xfId="732"/>
    <cellStyle name="20% - Ênfase6 2 2 2 3 2 2" xfId="733"/>
    <cellStyle name="20% - Ênfase6 2 2 2 3 2 2 2" xfId="734"/>
    <cellStyle name="20% - Ênfase6 2 2 2 3 2 2 2 2" xfId="3300"/>
    <cellStyle name="20% - Ênfase6 2 2 2 3 2 2 3" xfId="3299"/>
    <cellStyle name="20% - Ênfase6 2 2 2 3 2 3" xfId="735"/>
    <cellStyle name="20% - Ênfase6 2 2 2 3 2 3 2" xfId="736"/>
    <cellStyle name="20% - Ênfase6 2 2 2 3 2 3 2 2" xfId="3302"/>
    <cellStyle name="20% - Ênfase6 2 2 2 3 2 3 3" xfId="3301"/>
    <cellStyle name="20% - Ênfase6 2 2 2 3 2 4" xfId="737"/>
    <cellStyle name="20% - Ênfase6 2 2 2 3 2 4 2" xfId="3303"/>
    <cellStyle name="20% - Ênfase6 2 2 2 3 2 5" xfId="3298"/>
    <cellStyle name="20% - Ênfase6 2 2 2 3 3" xfId="738"/>
    <cellStyle name="20% - Ênfase6 2 2 2 3 3 2" xfId="739"/>
    <cellStyle name="20% - Ênfase6 2 2 2 3 3 2 2" xfId="3305"/>
    <cellStyle name="20% - Ênfase6 2 2 2 3 3 3" xfId="3304"/>
    <cellStyle name="20% - Ênfase6 2 2 2 3 4" xfId="740"/>
    <cellStyle name="20% - Ênfase6 2 2 2 3 4 2" xfId="741"/>
    <cellStyle name="20% - Ênfase6 2 2 2 3 4 2 2" xfId="3307"/>
    <cellStyle name="20% - Ênfase6 2 2 2 3 4 3" xfId="3306"/>
    <cellStyle name="20% - Ênfase6 2 2 2 3 5" xfId="742"/>
    <cellStyle name="20% - Ênfase6 2 2 2 3 5 2" xfId="3308"/>
    <cellStyle name="20% - Ênfase6 2 2 2 3 6" xfId="3297"/>
    <cellStyle name="20% - Ênfase6 2 2 2 4" xfId="743"/>
    <cellStyle name="20% - Ênfase6 2 2 2 4 2" xfId="744"/>
    <cellStyle name="20% - Ênfase6 2 2 2 4 2 2" xfId="745"/>
    <cellStyle name="20% - Ênfase6 2 2 2 4 2 2 2" xfId="746"/>
    <cellStyle name="20% - Ênfase6 2 2 2 4 2 2 2 2" xfId="3312"/>
    <cellStyle name="20% - Ênfase6 2 2 2 4 2 2 3" xfId="3311"/>
    <cellStyle name="20% - Ênfase6 2 2 2 4 2 3" xfId="747"/>
    <cellStyle name="20% - Ênfase6 2 2 2 4 2 3 2" xfId="748"/>
    <cellStyle name="20% - Ênfase6 2 2 2 4 2 3 2 2" xfId="3314"/>
    <cellStyle name="20% - Ênfase6 2 2 2 4 2 3 3" xfId="3313"/>
    <cellStyle name="20% - Ênfase6 2 2 2 4 2 4" xfId="749"/>
    <cellStyle name="20% - Ênfase6 2 2 2 4 2 4 2" xfId="3315"/>
    <cellStyle name="20% - Ênfase6 2 2 2 4 2 5" xfId="3310"/>
    <cellStyle name="20% - Ênfase6 2 2 2 4 3" xfId="750"/>
    <cellStyle name="20% - Ênfase6 2 2 2 4 3 2" xfId="751"/>
    <cellStyle name="20% - Ênfase6 2 2 2 4 3 2 2" xfId="3317"/>
    <cellStyle name="20% - Ênfase6 2 2 2 4 3 3" xfId="3316"/>
    <cellStyle name="20% - Ênfase6 2 2 2 4 4" xfId="752"/>
    <cellStyle name="20% - Ênfase6 2 2 2 4 4 2" xfId="753"/>
    <cellStyle name="20% - Ênfase6 2 2 2 4 4 2 2" xfId="3319"/>
    <cellStyle name="20% - Ênfase6 2 2 2 4 4 3" xfId="3318"/>
    <cellStyle name="20% - Ênfase6 2 2 2 4 5" xfId="754"/>
    <cellStyle name="20% - Ênfase6 2 2 2 4 5 2" xfId="3320"/>
    <cellStyle name="20% - Ênfase6 2 2 2 4 6" xfId="3309"/>
    <cellStyle name="20% - Ênfase6 2 2 2 5" xfId="755"/>
    <cellStyle name="20% - Ênfase6 2 2 2 5 2" xfId="756"/>
    <cellStyle name="20% - Ênfase6 2 2 2 5 2 2" xfId="3322"/>
    <cellStyle name="20% - Ênfase6 2 2 2 5 3" xfId="3321"/>
    <cellStyle name="20% - Ênfase6 2 2 2 6" xfId="757"/>
    <cellStyle name="20% - Ênfase6 2 2 2 6 2" xfId="758"/>
    <cellStyle name="20% - Ênfase6 2 2 2 6 2 2" xfId="3324"/>
    <cellStyle name="20% - Ênfase6 2 2 2 6 3" xfId="3323"/>
    <cellStyle name="20% - Ênfase6 2 2 2 7" xfId="759"/>
    <cellStyle name="20% - Ênfase6 2 2 2 7 2" xfId="3325"/>
    <cellStyle name="20% - Ênfase6 2 2 2 8" xfId="3290"/>
    <cellStyle name="20% - Ênfase6 2 2 3" xfId="760"/>
    <cellStyle name="20% - Ênfase6 2 2 3 2" xfId="761"/>
    <cellStyle name="20% - Ênfase6 2 2 3 2 2" xfId="762"/>
    <cellStyle name="20% - Ênfase6 2 2 3 2 2 2" xfId="3328"/>
    <cellStyle name="20% - Ênfase6 2 2 3 2 3" xfId="3327"/>
    <cellStyle name="20% - Ênfase6 2 2 3 3" xfId="763"/>
    <cellStyle name="20% - Ênfase6 2 2 3 3 2" xfId="764"/>
    <cellStyle name="20% - Ênfase6 2 2 3 3 2 2" xfId="3330"/>
    <cellStyle name="20% - Ênfase6 2 2 3 3 3" xfId="3329"/>
    <cellStyle name="20% - Ênfase6 2 2 3 4" xfId="765"/>
    <cellStyle name="20% - Ênfase6 2 2 3 4 2" xfId="3331"/>
    <cellStyle name="20% - Ênfase6 2 2 3 5" xfId="3326"/>
    <cellStyle name="20% - Ênfase6 2 2 4" xfId="766"/>
    <cellStyle name="20% - Ênfase6 2 2 4 2" xfId="767"/>
    <cellStyle name="20% - Ênfase6 2 2 4 2 2" xfId="768"/>
    <cellStyle name="20% - Ênfase6 2 2 4 2 2 2" xfId="769"/>
    <cellStyle name="20% - Ênfase6 2 2 4 2 2 2 2" xfId="3335"/>
    <cellStyle name="20% - Ênfase6 2 2 4 2 2 3" xfId="3334"/>
    <cellStyle name="20% - Ênfase6 2 2 4 2 3" xfId="770"/>
    <cellStyle name="20% - Ênfase6 2 2 4 2 3 2" xfId="771"/>
    <cellStyle name="20% - Ênfase6 2 2 4 2 3 2 2" xfId="3337"/>
    <cellStyle name="20% - Ênfase6 2 2 4 2 3 3" xfId="3336"/>
    <cellStyle name="20% - Ênfase6 2 2 4 2 4" xfId="772"/>
    <cellStyle name="20% - Ênfase6 2 2 4 2 4 2" xfId="3338"/>
    <cellStyle name="20% - Ênfase6 2 2 4 2 5" xfId="3333"/>
    <cellStyle name="20% - Ênfase6 2 2 4 3" xfId="773"/>
    <cellStyle name="20% - Ênfase6 2 2 4 3 2" xfId="774"/>
    <cellStyle name="20% - Ênfase6 2 2 4 3 2 2" xfId="3340"/>
    <cellStyle name="20% - Ênfase6 2 2 4 3 3" xfId="3339"/>
    <cellStyle name="20% - Ênfase6 2 2 4 4" xfId="775"/>
    <cellStyle name="20% - Ênfase6 2 2 4 4 2" xfId="776"/>
    <cellStyle name="20% - Ênfase6 2 2 4 4 2 2" xfId="3342"/>
    <cellStyle name="20% - Ênfase6 2 2 4 4 3" xfId="3341"/>
    <cellStyle name="20% - Ênfase6 2 2 4 5" xfId="777"/>
    <cellStyle name="20% - Ênfase6 2 2 4 5 2" xfId="3343"/>
    <cellStyle name="20% - Ênfase6 2 2 4 6" xfId="3332"/>
    <cellStyle name="20% - Ênfase6 2 2 5" xfId="778"/>
    <cellStyle name="20% - Ênfase6 2 2 5 2" xfId="779"/>
    <cellStyle name="20% - Ênfase6 2 2 5 2 2" xfId="3345"/>
    <cellStyle name="20% - Ênfase6 2 2 5 3" xfId="3344"/>
    <cellStyle name="20% - Ênfase6 2 2 6" xfId="780"/>
    <cellStyle name="20% - Ênfase6 2 2 6 2" xfId="781"/>
    <cellStyle name="20% - Ênfase6 2 2 6 2 2" xfId="3347"/>
    <cellStyle name="20% - Ênfase6 2 2 6 3" xfId="3346"/>
    <cellStyle name="20% - Ênfase6 2 2 7" xfId="782"/>
    <cellStyle name="20% - Ênfase6 2 2 7 2" xfId="3348"/>
    <cellStyle name="20% - Ênfase6 2 2 8" xfId="3289"/>
    <cellStyle name="20% - Ênfase6 2 3" xfId="783"/>
    <cellStyle name="20% - Ênfase6 2 3 2" xfId="784"/>
    <cellStyle name="20% - Ênfase6 2 3 2 2" xfId="785"/>
    <cellStyle name="20% - Ênfase6 2 3 2 2 2" xfId="786"/>
    <cellStyle name="20% - Ênfase6 2 3 2 2 2 2" xfId="787"/>
    <cellStyle name="20% - Ênfase6 2 3 2 2 2 2 2" xfId="3353"/>
    <cellStyle name="20% - Ênfase6 2 3 2 2 2 3" xfId="3352"/>
    <cellStyle name="20% - Ênfase6 2 3 2 2 3" xfId="788"/>
    <cellStyle name="20% - Ênfase6 2 3 2 2 3 2" xfId="789"/>
    <cellStyle name="20% - Ênfase6 2 3 2 2 3 2 2" xfId="3355"/>
    <cellStyle name="20% - Ênfase6 2 3 2 2 3 3" xfId="3354"/>
    <cellStyle name="20% - Ênfase6 2 3 2 2 4" xfId="790"/>
    <cellStyle name="20% - Ênfase6 2 3 2 2 4 2" xfId="3356"/>
    <cellStyle name="20% - Ênfase6 2 3 2 2 5" xfId="3351"/>
    <cellStyle name="20% - Ênfase6 2 3 2 3" xfId="791"/>
    <cellStyle name="20% - Ênfase6 2 3 2 3 2" xfId="792"/>
    <cellStyle name="20% - Ênfase6 2 3 2 3 2 2" xfId="3358"/>
    <cellStyle name="20% - Ênfase6 2 3 2 3 3" xfId="3357"/>
    <cellStyle name="20% - Ênfase6 2 3 2 4" xfId="793"/>
    <cellStyle name="20% - Ênfase6 2 3 2 4 2" xfId="794"/>
    <cellStyle name="20% - Ênfase6 2 3 2 4 2 2" xfId="3360"/>
    <cellStyle name="20% - Ênfase6 2 3 2 4 3" xfId="3359"/>
    <cellStyle name="20% - Ênfase6 2 3 2 5" xfId="795"/>
    <cellStyle name="20% - Ênfase6 2 3 2 5 2" xfId="3361"/>
    <cellStyle name="20% - Ênfase6 2 3 2 6" xfId="3350"/>
    <cellStyle name="20% - Ênfase6 2 3 3" xfId="796"/>
    <cellStyle name="20% - Ênfase6 2 3 3 2" xfId="797"/>
    <cellStyle name="20% - Ênfase6 2 3 3 2 2" xfId="798"/>
    <cellStyle name="20% - Ênfase6 2 3 3 2 2 2" xfId="3364"/>
    <cellStyle name="20% - Ênfase6 2 3 3 2 3" xfId="3363"/>
    <cellStyle name="20% - Ênfase6 2 3 3 3" xfId="799"/>
    <cellStyle name="20% - Ênfase6 2 3 3 3 2" xfId="800"/>
    <cellStyle name="20% - Ênfase6 2 3 3 3 2 2" xfId="3366"/>
    <cellStyle name="20% - Ênfase6 2 3 3 3 3" xfId="3365"/>
    <cellStyle name="20% - Ênfase6 2 3 3 4" xfId="801"/>
    <cellStyle name="20% - Ênfase6 2 3 3 4 2" xfId="3367"/>
    <cellStyle name="20% - Ênfase6 2 3 3 5" xfId="3362"/>
    <cellStyle name="20% - Ênfase6 2 3 4" xfId="802"/>
    <cellStyle name="20% - Ênfase6 2 3 4 2" xfId="803"/>
    <cellStyle name="20% - Ênfase6 2 3 4 2 2" xfId="3369"/>
    <cellStyle name="20% - Ênfase6 2 3 4 3" xfId="3368"/>
    <cellStyle name="20% - Ênfase6 2 3 5" xfId="804"/>
    <cellStyle name="20% - Ênfase6 2 3 5 2" xfId="805"/>
    <cellStyle name="20% - Ênfase6 2 3 5 2 2" xfId="3371"/>
    <cellStyle name="20% - Ênfase6 2 3 5 3" xfId="3370"/>
    <cellStyle name="20% - Ênfase6 2 3 6" xfId="806"/>
    <cellStyle name="20% - Ênfase6 2 3 6 2" xfId="3372"/>
    <cellStyle name="20% - Ênfase6 2 3 7" xfId="3349"/>
    <cellStyle name="20% - Ênfase6 2 4" xfId="807"/>
    <cellStyle name="20% - Ênfase6 2 4 2" xfId="808"/>
    <cellStyle name="20% - Ênfase6 2 4 2 2" xfId="809"/>
    <cellStyle name="20% - Ênfase6 2 4 2 2 2" xfId="810"/>
    <cellStyle name="20% - Ênfase6 2 4 2 2 2 2" xfId="3376"/>
    <cellStyle name="20% - Ênfase6 2 4 2 2 3" xfId="3375"/>
    <cellStyle name="20% - Ênfase6 2 4 2 3" xfId="811"/>
    <cellStyle name="20% - Ênfase6 2 4 2 3 2" xfId="812"/>
    <cellStyle name="20% - Ênfase6 2 4 2 3 2 2" xfId="3378"/>
    <cellStyle name="20% - Ênfase6 2 4 2 3 3" xfId="3377"/>
    <cellStyle name="20% - Ênfase6 2 4 2 4" xfId="813"/>
    <cellStyle name="20% - Ênfase6 2 4 2 4 2" xfId="3379"/>
    <cellStyle name="20% - Ênfase6 2 4 2 5" xfId="3374"/>
    <cellStyle name="20% - Ênfase6 2 4 3" xfId="814"/>
    <cellStyle name="20% - Ênfase6 2 4 3 2" xfId="815"/>
    <cellStyle name="20% - Ênfase6 2 4 3 2 2" xfId="3381"/>
    <cellStyle name="20% - Ênfase6 2 4 3 3" xfId="3380"/>
    <cellStyle name="20% - Ênfase6 2 4 4" xfId="816"/>
    <cellStyle name="20% - Ênfase6 2 4 4 2" xfId="817"/>
    <cellStyle name="20% - Ênfase6 2 4 4 2 2" xfId="3383"/>
    <cellStyle name="20% - Ênfase6 2 4 4 3" xfId="3382"/>
    <cellStyle name="20% - Ênfase6 2 4 5" xfId="818"/>
    <cellStyle name="20% - Ênfase6 2 4 5 2" xfId="3384"/>
    <cellStyle name="20% - Ênfase6 2 4 6" xfId="3373"/>
    <cellStyle name="20% - Ênfase6 2 5" xfId="819"/>
    <cellStyle name="20% - Ênfase6 2 5 2" xfId="820"/>
    <cellStyle name="20% - Ênfase6 2 5 2 2" xfId="821"/>
    <cellStyle name="20% - Ênfase6 2 5 2 2 2" xfId="822"/>
    <cellStyle name="20% - Ênfase6 2 5 2 2 2 2" xfId="3388"/>
    <cellStyle name="20% - Ênfase6 2 5 2 2 3" xfId="3387"/>
    <cellStyle name="20% - Ênfase6 2 5 2 3" xfId="823"/>
    <cellStyle name="20% - Ênfase6 2 5 2 3 2" xfId="824"/>
    <cellStyle name="20% - Ênfase6 2 5 2 3 2 2" xfId="3390"/>
    <cellStyle name="20% - Ênfase6 2 5 2 3 3" xfId="3389"/>
    <cellStyle name="20% - Ênfase6 2 5 2 4" xfId="825"/>
    <cellStyle name="20% - Ênfase6 2 5 2 4 2" xfId="3391"/>
    <cellStyle name="20% - Ênfase6 2 5 2 5" xfId="3386"/>
    <cellStyle name="20% - Ênfase6 2 5 3" xfId="826"/>
    <cellStyle name="20% - Ênfase6 2 5 3 2" xfId="827"/>
    <cellStyle name="20% - Ênfase6 2 5 3 2 2" xfId="3393"/>
    <cellStyle name="20% - Ênfase6 2 5 3 3" xfId="3392"/>
    <cellStyle name="20% - Ênfase6 2 5 4" xfId="828"/>
    <cellStyle name="20% - Ênfase6 2 5 4 2" xfId="829"/>
    <cellStyle name="20% - Ênfase6 2 5 4 2 2" xfId="3395"/>
    <cellStyle name="20% - Ênfase6 2 5 4 3" xfId="3394"/>
    <cellStyle name="20% - Ênfase6 2 5 5" xfId="830"/>
    <cellStyle name="20% - Ênfase6 2 5 5 2" xfId="3396"/>
    <cellStyle name="20% - Ênfase6 2 5 6" xfId="3385"/>
    <cellStyle name="20% - Ênfase6 2 6" xfId="831"/>
    <cellStyle name="20% - Ênfase6 2 6 2" xfId="832"/>
    <cellStyle name="20% - Ênfase6 2 6 2 2" xfId="3398"/>
    <cellStyle name="20% - Ênfase6 2 6 3" xfId="3397"/>
    <cellStyle name="20% - Ênfase6 2 7" xfId="833"/>
    <cellStyle name="20% - Ênfase6 2 7 2" xfId="834"/>
    <cellStyle name="20% - Ênfase6 2 7 2 2" xfId="3400"/>
    <cellStyle name="20% - Ênfase6 2 7 3" xfId="3399"/>
    <cellStyle name="20% - Ênfase6 2 8" xfId="835"/>
    <cellStyle name="20% - Ênfase6 2 8 2" xfId="3401"/>
    <cellStyle name="20% - Ênfase6 2 9" xfId="3288"/>
    <cellStyle name="20% - Ênfase6 3" xfId="836"/>
    <cellStyle name="20% - Ênfase6 3 2" xfId="837"/>
    <cellStyle name="20% - Ênfase6 3 2 2" xfId="838"/>
    <cellStyle name="20% - Ênfase6 3 2 2 2" xfId="839"/>
    <cellStyle name="20% - Ênfase6 3 2 2 2 2" xfId="3405"/>
    <cellStyle name="20% - Ênfase6 3 2 2 3" xfId="3404"/>
    <cellStyle name="20% - Ênfase6 3 2 3" xfId="840"/>
    <cellStyle name="20% - Ênfase6 3 2 3 2" xfId="841"/>
    <cellStyle name="20% - Ênfase6 3 2 3 2 2" xfId="3407"/>
    <cellStyle name="20% - Ênfase6 3 2 3 3" xfId="3406"/>
    <cellStyle name="20% - Ênfase6 3 2 4" xfId="842"/>
    <cellStyle name="20% - Ênfase6 3 2 4 2" xfId="3408"/>
    <cellStyle name="20% - Ênfase6 3 2 5" xfId="3403"/>
    <cellStyle name="20% - Ênfase6 3 3" xfId="843"/>
    <cellStyle name="20% - Ênfase6 3 3 2" xfId="844"/>
    <cellStyle name="20% - Ênfase6 3 3 2 2" xfId="3410"/>
    <cellStyle name="20% - Ênfase6 3 3 3" xfId="3409"/>
    <cellStyle name="20% - Ênfase6 3 4" xfId="845"/>
    <cellStyle name="20% - Ênfase6 3 4 2" xfId="846"/>
    <cellStyle name="20% - Ênfase6 3 4 2 2" xfId="3412"/>
    <cellStyle name="20% - Ênfase6 3 4 3" xfId="3411"/>
    <cellStyle name="20% - Ênfase6 3 5" xfId="847"/>
    <cellStyle name="20% - Ênfase6 3 5 2" xfId="3413"/>
    <cellStyle name="20% - Ênfase6 3 6" xfId="3402"/>
    <cellStyle name="20% - Ênfase6 4" xfId="848"/>
    <cellStyle name="20% - Ênfase6 4 2" xfId="849"/>
    <cellStyle name="20% - Ênfase6 4 2 2" xfId="850"/>
    <cellStyle name="20% - Ênfase6 4 2 2 2" xfId="3416"/>
    <cellStyle name="20% - Ênfase6 4 2 3" xfId="3415"/>
    <cellStyle name="20% - Ênfase6 4 3" xfId="851"/>
    <cellStyle name="20% - Ênfase6 4 3 2" xfId="852"/>
    <cellStyle name="20% - Ênfase6 4 3 2 2" xfId="3418"/>
    <cellStyle name="20% - Ênfase6 4 3 3" xfId="3417"/>
    <cellStyle name="20% - Ênfase6 4 4" xfId="853"/>
    <cellStyle name="20% - Ênfase6 4 4 2" xfId="3419"/>
    <cellStyle name="20% - Ênfase6 4 5" xfId="3414"/>
    <cellStyle name="3988,43" xfId="854"/>
    <cellStyle name="3988,43 2" xfId="4417"/>
    <cellStyle name="40% - Accent1" xfId="855"/>
    <cellStyle name="40% - Accent1 2" xfId="856"/>
    <cellStyle name="40% - Accent1 2 2" xfId="3421"/>
    <cellStyle name="40% - Accent1 3" xfId="3420"/>
    <cellStyle name="40% - Accent2" xfId="857"/>
    <cellStyle name="40% - Accent2 2" xfId="858"/>
    <cellStyle name="40% - Accent2 2 2" xfId="3423"/>
    <cellStyle name="40% - Accent2 3" xfId="3422"/>
    <cellStyle name="40% - Accent3" xfId="859"/>
    <cellStyle name="40% - Accent3 2" xfId="860"/>
    <cellStyle name="40% - Accent3 2 2" xfId="3425"/>
    <cellStyle name="40% - Accent3 3" xfId="3424"/>
    <cellStyle name="40% - Accent4" xfId="861"/>
    <cellStyle name="40% - Accent4 2" xfId="862"/>
    <cellStyle name="40% - Accent4 2 2" xfId="3427"/>
    <cellStyle name="40% - Accent4 3" xfId="3426"/>
    <cellStyle name="40% - Accent5" xfId="863"/>
    <cellStyle name="40% - Accent5 2" xfId="864"/>
    <cellStyle name="40% - Accent5 2 2" xfId="3429"/>
    <cellStyle name="40% - Accent5 3" xfId="3428"/>
    <cellStyle name="40% - Accent6" xfId="865"/>
    <cellStyle name="40% - Accent6 2" xfId="866"/>
    <cellStyle name="40% - Accent6 2 2" xfId="3431"/>
    <cellStyle name="40% - Accent6 3" xfId="3430"/>
    <cellStyle name="40% - Ênfase1 2" xfId="867"/>
    <cellStyle name="40% - Ênfase1 2 2" xfId="868"/>
    <cellStyle name="40% - Ênfase1 2 2 2" xfId="869"/>
    <cellStyle name="40% - Ênfase1 2 2 2 2" xfId="870"/>
    <cellStyle name="40% - Ênfase1 2 2 2 2 2" xfId="871"/>
    <cellStyle name="40% - Ênfase1 2 2 2 2 2 2" xfId="872"/>
    <cellStyle name="40% - Ênfase1 2 2 2 2 2 2 2" xfId="3437"/>
    <cellStyle name="40% - Ênfase1 2 2 2 2 2 3" xfId="3436"/>
    <cellStyle name="40% - Ênfase1 2 2 2 2 3" xfId="873"/>
    <cellStyle name="40% - Ênfase1 2 2 2 2 3 2" xfId="874"/>
    <cellStyle name="40% - Ênfase1 2 2 2 2 3 2 2" xfId="3439"/>
    <cellStyle name="40% - Ênfase1 2 2 2 2 3 3" xfId="3438"/>
    <cellStyle name="40% - Ênfase1 2 2 2 2 4" xfId="875"/>
    <cellStyle name="40% - Ênfase1 2 2 2 2 4 2" xfId="3440"/>
    <cellStyle name="40% - Ênfase1 2 2 2 2 5" xfId="3435"/>
    <cellStyle name="40% - Ênfase1 2 2 2 3" xfId="876"/>
    <cellStyle name="40% - Ênfase1 2 2 2 3 2" xfId="877"/>
    <cellStyle name="40% - Ênfase1 2 2 2 3 2 2" xfId="878"/>
    <cellStyle name="40% - Ênfase1 2 2 2 3 2 2 2" xfId="879"/>
    <cellStyle name="40% - Ênfase1 2 2 2 3 2 2 2 2" xfId="3444"/>
    <cellStyle name="40% - Ênfase1 2 2 2 3 2 2 3" xfId="3443"/>
    <cellStyle name="40% - Ênfase1 2 2 2 3 2 3" xfId="880"/>
    <cellStyle name="40% - Ênfase1 2 2 2 3 2 3 2" xfId="881"/>
    <cellStyle name="40% - Ênfase1 2 2 2 3 2 3 2 2" xfId="3446"/>
    <cellStyle name="40% - Ênfase1 2 2 2 3 2 3 3" xfId="3445"/>
    <cellStyle name="40% - Ênfase1 2 2 2 3 2 4" xfId="882"/>
    <cellStyle name="40% - Ênfase1 2 2 2 3 2 4 2" xfId="3447"/>
    <cellStyle name="40% - Ênfase1 2 2 2 3 2 5" xfId="3442"/>
    <cellStyle name="40% - Ênfase1 2 2 2 3 3" xfId="883"/>
    <cellStyle name="40% - Ênfase1 2 2 2 3 3 2" xfId="884"/>
    <cellStyle name="40% - Ênfase1 2 2 2 3 3 2 2" xfId="3449"/>
    <cellStyle name="40% - Ênfase1 2 2 2 3 3 3" xfId="3448"/>
    <cellStyle name="40% - Ênfase1 2 2 2 3 4" xfId="885"/>
    <cellStyle name="40% - Ênfase1 2 2 2 3 4 2" xfId="886"/>
    <cellStyle name="40% - Ênfase1 2 2 2 3 4 2 2" xfId="3451"/>
    <cellStyle name="40% - Ênfase1 2 2 2 3 4 3" xfId="3450"/>
    <cellStyle name="40% - Ênfase1 2 2 2 3 5" xfId="887"/>
    <cellStyle name="40% - Ênfase1 2 2 2 3 5 2" xfId="3452"/>
    <cellStyle name="40% - Ênfase1 2 2 2 3 6" xfId="3441"/>
    <cellStyle name="40% - Ênfase1 2 2 2 4" xfId="888"/>
    <cellStyle name="40% - Ênfase1 2 2 2 4 2" xfId="889"/>
    <cellStyle name="40% - Ênfase1 2 2 2 4 2 2" xfId="890"/>
    <cellStyle name="40% - Ênfase1 2 2 2 4 2 2 2" xfId="891"/>
    <cellStyle name="40% - Ênfase1 2 2 2 4 2 2 2 2" xfId="3456"/>
    <cellStyle name="40% - Ênfase1 2 2 2 4 2 2 3" xfId="3455"/>
    <cellStyle name="40% - Ênfase1 2 2 2 4 2 3" xfId="892"/>
    <cellStyle name="40% - Ênfase1 2 2 2 4 2 3 2" xfId="893"/>
    <cellStyle name="40% - Ênfase1 2 2 2 4 2 3 2 2" xfId="3458"/>
    <cellStyle name="40% - Ênfase1 2 2 2 4 2 3 3" xfId="3457"/>
    <cellStyle name="40% - Ênfase1 2 2 2 4 2 4" xfId="894"/>
    <cellStyle name="40% - Ênfase1 2 2 2 4 2 4 2" xfId="3459"/>
    <cellStyle name="40% - Ênfase1 2 2 2 4 2 5" xfId="3454"/>
    <cellStyle name="40% - Ênfase1 2 2 2 4 3" xfId="895"/>
    <cellStyle name="40% - Ênfase1 2 2 2 4 3 2" xfId="896"/>
    <cellStyle name="40% - Ênfase1 2 2 2 4 3 2 2" xfId="3461"/>
    <cellStyle name="40% - Ênfase1 2 2 2 4 3 3" xfId="3460"/>
    <cellStyle name="40% - Ênfase1 2 2 2 4 4" xfId="897"/>
    <cellStyle name="40% - Ênfase1 2 2 2 4 4 2" xfId="898"/>
    <cellStyle name="40% - Ênfase1 2 2 2 4 4 2 2" xfId="3463"/>
    <cellStyle name="40% - Ênfase1 2 2 2 4 4 3" xfId="3462"/>
    <cellStyle name="40% - Ênfase1 2 2 2 4 5" xfId="899"/>
    <cellStyle name="40% - Ênfase1 2 2 2 4 5 2" xfId="3464"/>
    <cellStyle name="40% - Ênfase1 2 2 2 4 6" xfId="3453"/>
    <cellStyle name="40% - Ênfase1 2 2 2 5" xfId="900"/>
    <cellStyle name="40% - Ênfase1 2 2 2 5 2" xfId="901"/>
    <cellStyle name="40% - Ênfase1 2 2 2 5 2 2" xfId="3466"/>
    <cellStyle name="40% - Ênfase1 2 2 2 5 3" xfId="3465"/>
    <cellStyle name="40% - Ênfase1 2 2 2 6" xfId="902"/>
    <cellStyle name="40% - Ênfase1 2 2 2 6 2" xfId="903"/>
    <cellStyle name="40% - Ênfase1 2 2 2 6 2 2" xfId="3468"/>
    <cellStyle name="40% - Ênfase1 2 2 2 6 3" xfId="3467"/>
    <cellStyle name="40% - Ênfase1 2 2 2 7" xfId="904"/>
    <cellStyle name="40% - Ênfase1 2 2 2 7 2" xfId="3469"/>
    <cellStyle name="40% - Ênfase1 2 2 2 8" xfId="3434"/>
    <cellStyle name="40% - Ênfase1 2 2 3" xfId="905"/>
    <cellStyle name="40% - Ênfase1 2 2 3 2" xfId="906"/>
    <cellStyle name="40% - Ênfase1 2 2 3 2 2" xfId="907"/>
    <cellStyle name="40% - Ênfase1 2 2 3 2 2 2" xfId="3472"/>
    <cellStyle name="40% - Ênfase1 2 2 3 2 3" xfId="3471"/>
    <cellStyle name="40% - Ênfase1 2 2 3 3" xfId="908"/>
    <cellStyle name="40% - Ênfase1 2 2 3 3 2" xfId="909"/>
    <cellStyle name="40% - Ênfase1 2 2 3 3 2 2" xfId="3474"/>
    <cellStyle name="40% - Ênfase1 2 2 3 3 3" xfId="3473"/>
    <cellStyle name="40% - Ênfase1 2 2 3 4" xfId="910"/>
    <cellStyle name="40% - Ênfase1 2 2 3 4 2" xfId="3475"/>
    <cellStyle name="40% - Ênfase1 2 2 3 5" xfId="3470"/>
    <cellStyle name="40% - Ênfase1 2 2 4" xfId="911"/>
    <cellStyle name="40% - Ênfase1 2 2 4 2" xfId="912"/>
    <cellStyle name="40% - Ênfase1 2 2 4 2 2" xfId="913"/>
    <cellStyle name="40% - Ênfase1 2 2 4 2 2 2" xfId="914"/>
    <cellStyle name="40% - Ênfase1 2 2 4 2 2 2 2" xfId="3479"/>
    <cellStyle name="40% - Ênfase1 2 2 4 2 2 3" xfId="3478"/>
    <cellStyle name="40% - Ênfase1 2 2 4 2 3" xfId="915"/>
    <cellStyle name="40% - Ênfase1 2 2 4 2 3 2" xfId="916"/>
    <cellStyle name="40% - Ênfase1 2 2 4 2 3 2 2" xfId="3481"/>
    <cellStyle name="40% - Ênfase1 2 2 4 2 3 3" xfId="3480"/>
    <cellStyle name="40% - Ênfase1 2 2 4 2 4" xfId="917"/>
    <cellStyle name="40% - Ênfase1 2 2 4 2 4 2" xfId="3482"/>
    <cellStyle name="40% - Ênfase1 2 2 4 2 5" xfId="3477"/>
    <cellStyle name="40% - Ênfase1 2 2 4 3" xfId="918"/>
    <cellStyle name="40% - Ênfase1 2 2 4 3 2" xfId="919"/>
    <cellStyle name="40% - Ênfase1 2 2 4 3 2 2" xfId="3484"/>
    <cellStyle name="40% - Ênfase1 2 2 4 3 3" xfId="3483"/>
    <cellStyle name="40% - Ênfase1 2 2 4 4" xfId="920"/>
    <cellStyle name="40% - Ênfase1 2 2 4 4 2" xfId="921"/>
    <cellStyle name="40% - Ênfase1 2 2 4 4 2 2" xfId="3486"/>
    <cellStyle name="40% - Ênfase1 2 2 4 4 3" xfId="3485"/>
    <cellStyle name="40% - Ênfase1 2 2 4 5" xfId="922"/>
    <cellStyle name="40% - Ênfase1 2 2 4 5 2" xfId="3487"/>
    <cellStyle name="40% - Ênfase1 2 2 4 6" xfId="3476"/>
    <cellStyle name="40% - Ênfase1 2 2 5" xfId="923"/>
    <cellStyle name="40% - Ênfase1 2 2 5 2" xfId="924"/>
    <cellStyle name="40% - Ênfase1 2 2 5 2 2" xfId="3489"/>
    <cellStyle name="40% - Ênfase1 2 2 5 3" xfId="3488"/>
    <cellStyle name="40% - Ênfase1 2 2 6" xfId="925"/>
    <cellStyle name="40% - Ênfase1 2 2 6 2" xfId="926"/>
    <cellStyle name="40% - Ênfase1 2 2 6 2 2" xfId="3491"/>
    <cellStyle name="40% - Ênfase1 2 2 6 3" xfId="3490"/>
    <cellStyle name="40% - Ênfase1 2 2 7" xfId="927"/>
    <cellStyle name="40% - Ênfase1 2 2 7 2" xfId="3492"/>
    <cellStyle name="40% - Ênfase1 2 2 8" xfId="3433"/>
    <cellStyle name="40% - Ênfase1 2 3" xfId="928"/>
    <cellStyle name="40% - Ênfase1 2 3 2" xfId="929"/>
    <cellStyle name="40% - Ênfase1 2 3 2 2" xfId="930"/>
    <cellStyle name="40% - Ênfase1 2 3 2 2 2" xfId="931"/>
    <cellStyle name="40% - Ênfase1 2 3 2 2 2 2" xfId="932"/>
    <cellStyle name="40% - Ênfase1 2 3 2 2 2 2 2" xfId="3497"/>
    <cellStyle name="40% - Ênfase1 2 3 2 2 2 3" xfId="3496"/>
    <cellStyle name="40% - Ênfase1 2 3 2 2 3" xfId="933"/>
    <cellStyle name="40% - Ênfase1 2 3 2 2 3 2" xfId="934"/>
    <cellStyle name="40% - Ênfase1 2 3 2 2 3 2 2" xfId="3499"/>
    <cellStyle name="40% - Ênfase1 2 3 2 2 3 3" xfId="3498"/>
    <cellStyle name="40% - Ênfase1 2 3 2 2 4" xfId="935"/>
    <cellStyle name="40% - Ênfase1 2 3 2 2 4 2" xfId="3500"/>
    <cellStyle name="40% - Ênfase1 2 3 2 2 5" xfId="3495"/>
    <cellStyle name="40% - Ênfase1 2 3 2 3" xfId="936"/>
    <cellStyle name="40% - Ênfase1 2 3 2 3 2" xfId="937"/>
    <cellStyle name="40% - Ênfase1 2 3 2 3 2 2" xfId="3502"/>
    <cellStyle name="40% - Ênfase1 2 3 2 3 3" xfId="3501"/>
    <cellStyle name="40% - Ênfase1 2 3 2 4" xfId="938"/>
    <cellStyle name="40% - Ênfase1 2 3 2 4 2" xfId="939"/>
    <cellStyle name="40% - Ênfase1 2 3 2 4 2 2" xfId="3504"/>
    <cellStyle name="40% - Ênfase1 2 3 2 4 3" xfId="3503"/>
    <cellStyle name="40% - Ênfase1 2 3 2 5" xfId="940"/>
    <cellStyle name="40% - Ênfase1 2 3 2 5 2" xfId="3505"/>
    <cellStyle name="40% - Ênfase1 2 3 2 6" xfId="3494"/>
    <cellStyle name="40% - Ênfase1 2 3 3" xfId="941"/>
    <cellStyle name="40% - Ênfase1 2 3 3 2" xfId="942"/>
    <cellStyle name="40% - Ênfase1 2 3 3 2 2" xfId="943"/>
    <cellStyle name="40% - Ênfase1 2 3 3 2 2 2" xfId="3508"/>
    <cellStyle name="40% - Ênfase1 2 3 3 2 3" xfId="3507"/>
    <cellStyle name="40% - Ênfase1 2 3 3 3" xfId="944"/>
    <cellStyle name="40% - Ênfase1 2 3 3 3 2" xfId="945"/>
    <cellStyle name="40% - Ênfase1 2 3 3 3 2 2" xfId="3510"/>
    <cellStyle name="40% - Ênfase1 2 3 3 3 3" xfId="3509"/>
    <cellStyle name="40% - Ênfase1 2 3 3 4" xfId="946"/>
    <cellStyle name="40% - Ênfase1 2 3 3 4 2" xfId="3511"/>
    <cellStyle name="40% - Ênfase1 2 3 3 5" xfId="3506"/>
    <cellStyle name="40% - Ênfase1 2 3 4" xfId="947"/>
    <cellStyle name="40% - Ênfase1 2 3 4 2" xfId="948"/>
    <cellStyle name="40% - Ênfase1 2 3 4 2 2" xfId="3513"/>
    <cellStyle name="40% - Ênfase1 2 3 4 3" xfId="3512"/>
    <cellStyle name="40% - Ênfase1 2 3 5" xfId="949"/>
    <cellStyle name="40% - Ênfase1 2 3 5 2" xfId="950"/>
    <cellStyle name="40% - Ênfase1 2 3 5 2 2" xfId="3515"/>
    <cellStyle name="40% - Ênfase1 2 3 5 3" xfId="3514"/>
    <cellStyle name="40% - Ênfase1 2 3 6" xfId="951"/>
    <cellStyle name="40% - Ênfase1 2 3 6 2" xfId="3516"/>
    <cellStyle name="40% - Ênfase1 2 3 7" xfId="3493"/>
    <cellStyle name="40% - Ênfase1 2 4" xfId="952"/>
    <cellStyle name="40% - Ênfase1 2 4 2" xfId="953"/>
    <cellStyle name="40% - Ênfase1 2 4 2 2" xfId="954"/>
    <cellStyle name="40% - Ênfase1 2 4 2 2 2" xfId="3519"/>
    <cellStyle name="40% - Ênfase1 2 4 2 3" xfId="3518"/>
    <cellStyle name="40% - Ênfase1 2 4 3" xfId="955"/>
    <cellStyle name="40% - Ênfase1 2 4 3 2" xfId="956"/>
    <cellStyle name="40% - Ênfase1 2 4 3 2 2" xfId="3521"/>
    <cellStyle name="40% - Ênfase1 2 4 3 3" xfId="3520"/>
    <cellStyle name="40% - Ênfase1 2 4 4" xfId="957"/>
    <cellStyle name="40% - Ênfase1 2 4 4 2" xfId="3522"/>
    <cellStyle name="40% - Ênfase1 2 4 5" xfId="3517"/>
    <cellStyle name="40% - Ênfase1 2 5" xfId="958"/>
    <cellStyle name="40% - Ênfase1 2 5 2" xfId="959"/>
    <cellStyle name="40% - Ênfase1 2 5 2 2" xfId="3524"/>
    <cellStyle name="40% - Ênfase1 2 5 3" xfId="3523"/>
    <cellStyle name="40% - Ênfase1 2 6" xfId="960"/>
    <cellStyle name="40% - Ênfase1 2 6 2" xfId="961"/>
    <cellStyle name="40% - Ênfase1 2 6 2 2" xfId="3526"/>
    <cellStyle name="40% - Ênfase1 2 6 3" xfId="3525"/>
    <cellStyle name="40% - Ênfase1 2 7" xfId="962"/>
    <cellStyle name="40% - Ênfase1 2 7 2" xfId="3527"/>
    <cellStyle name="40% - Ênfase1 2 8" xfId="3432"/>
    <cellStyle name="40% - Ênfase1 3" xfId="963"/>
    <cellStyle name="40% - Ênfase1 3 2" xfId="964"/>
    <cellStyle name="40% - Ênfase1 3 2 2" xfId="965"/>
    <cellStyle name="40% - Ênfase1 3 2 2 2" xfId="966"/>
    <cellStyle name="40% - Ênfase1 3 2 2 2 2" xfId="967"/>
    <cellStyle name="40% - Ênfase1 3 2 2 2 2 2" xfId="3532"/>
    <cellStyle name="40% - Ênfase1 3 2 2 2 3" xfId="3531"/>
    <cellStyle name="40% - Ênfase1 3 2 2 3" xfId="968"/>
    <cellStyle name="40% - Ênfase1 3 2 2 3 2" xfId="969"/>
    <cellStyle name="40% - Ênfase1 3 2 2 3 2 2" xfId="3534"/>
    <cellStyle name="40% - Ênfase1 3 2 2 3 3" xfId="3533"/>
    <cellStyle name="40% - Ênfase1 3 2 2 4" xfId="970"/>
    <cellStyle name="40% - Ênfase1 3 2 2 4 2" xfId="3535"/>
    <cellStyle name="40% - Ênfase1 3 2 2 5" xfId="3530"/>
    <cellStyle name="40% - Ênfase1 3 2 3" xfId="971"/>
    <cellStyle name="40% - Ênfase1 3 2 3 2" xfId="972"/>
    <cellStyle name="40% - Ênfase1 3 2 3 2 2" xfId="3537"/>
    <cellStyle name="40% - Ênfase1 3 2 3 3" xfId="3536"/>
    <cellStyle name="40% - Ênfase1 3 2 4" xfId="973"/>
    <cellStyle name="40% - Ênfase1 3 2 4 2" xfId="974"/>
    <cellStyle name="40% - Ênfase1 3 2 4 2 2" xfId="3539"/>
    <cellStyle name="40% - Ênfase1 3 2 4 3" xfId="3538"/>
    <cellStyle name="40% - Ênfase1 3 2 5" xfId="975"/>
    <cellStyle name="40% - Ênfase1 3 2 5 2" xfId="3540"/>
    <cellStyle name="40% - Ênfase1 3 2 6" xfId="3529"/>
    <cellStyle name="40% - Ênfase1 3 3" xfId="976"/>
    <cellStyle name="40% - Ênfase1 3 3 2" xfId="977"/>
    <cellStyle name="40% - Ênfase1 3 3 2 2" xfId="978"/>
    <cellStyle name="40% - Ênfase1 3 3 2 2 2" xfId="3543"/>
    <cellStyle name="40% - Ênfase1 3 3 2 3" xfId="3542"/>
    <cellStyle name="40% - Ênfase1 3 3 3" xfId="979"/>
    <cellStyle name="40% - Ênfase1 3 3 3 2" xfId="980"/>
    <cellStyle name="40% - Ênfase1 3 3 3 2 2" xfId="3545"/>
    <cellStyle name="40% - Ênfase1 3 3 3 3" xfId="3544"/>
    <cellStyle name="40% - Ênfase1 3 3 4" xfId="981"/>
    <cellStyle name="40% - Ênfase1 3 3 4 2" xfId="3546"/>
    <cellStyle name="40% - Ênfase1 3 3 5" xfId="3541"/>
    <cellStyle name="40% - Ênfase1 3 4" xfId="982"/>
    <cellStyle name="40% - Ênfase1 3 4 2" xfId="983"/>
    <cellStyle name="40% - Ênfase1 3 4 2 2" xfId="3548"/>
    <cellStyle name="40% - Ênfase1 3 4 3" xfId="3547"/>
    <cellStyle name="40% - Ênfase1 3 5" xfId="984"/>
    <cellStyle name="40% - Ênfase1 3 5 2" xfId="985"/>
    <cellStyle name="40% - Ênfase1 3 5 2 2" xfId="3550"/>
    <cellStyle name="40% - Ênfase1 3 5 3" xfId="3549"/>
    <cellStyle name="40% - Ênfase1 3 6" xfId="986"/>
    <cellStyle name="40% - Ênfase1 3 6 2" xfId="3551"/>
    <cellStyle name="40% - Ênfase1 3 7" xfId="3528"/>
    <cellStyle name="40% - Ênfase1 4" xfId="987"/>
    <cellStyle name="40% - Ênfase1 4 2" xfId="988"/>
    <cellStyle name="40% - Ênfase1 4 2 2" xfId="989"/>
    <cellStyle name="40% - Ênfase1 4 2 2 2" xfId="990"/>
    <cellStyle name="40% - Ênfase1 4 2 2 2 2" xfId="3555"/>
    <cellStyle name="40% - Ênfase1 4 2 2 3" xfId="3554"/>
    <cellStyle name="40% - Ênfase1 4 2 3" xfId="991"/>
    <cellStyle name="40% - Ênfase1 4 2 3 2" xfId="992"/>
    <cellStyle name="40% - Ênfase1 4 2 3 2 2" xfId="3557"/>
    <cellStyle name="40% - Ênfase1 4 2 3 3" xfId="3556"/>
    <cellStyle name="40% - Ênfase1 4 2 4" xfId="993"/>
    <cellStyle name="40% - Ênfase1 4 2 4 2" xfId="3558"/>
    <cellStyle name="40% - Ênfase1 4 2 5" xfId="3553"/>
    <cellStyle name="40% - Ênfase1 4 3" xfId="994"/>
    <cellStyle name="40% - Ênfase1 4 3 2" xfId="995"/>
    <cellStyle name="40% - Ênfase1 4 3 2 2" xfId="3560"/>
    <cellStyle name="40% - Ênfase1 4 3 3" xfId="3559"/>
    <cellStyle name="40% - Ênfase1 4 4" xfId="996"/>
    <cellStyle name="40% - Ênfase1 4 4 2" xfId="997"/>
    <cellStyle name="40% - Ênfase1 4 4 2 2" xfId="3562"/>
    <cellStyle name="40% - Ênfase1 4 4 3" xfId="3561"/>
    <cellStyle name="40% - Ênfase1 4 5" xfId="998"/>
    <cellStyle name="40% - Ênfase1 4 5 2" xfId="3563"/>
    <cellStyle name="40% - Ênfase1 4 6" xfId="3552"/>
    <cellStyle name="40% - Ênfase1 5" xfId="999"/>
    <cellStyle name="40% - Ênfase1 5 2" xfId="1000"/>
    <cellStyle name="40% - Ênfase1 5 2 2" xfId="1001"/>
    <cellStyle name="40% - Ênfase1 5 2 2 2" xfId="3566"/>
    <cellStyle name="40% - Ênfase1 5 2 3" xfId="3565"/>
    <cellStyle name="40% - Ênfase1 5 3" xfId="1002"/>
    <cellStyle name="40% - Ênfase1 5 3 2" xfId="1003"/>
    <cellStyle name="40% - Ênfase1 5 3 2 2" xfId="3568"/>
    <cellStyle name="40% - Ênfase1 5 3 3" xfId="3567"/>
    <cellStyle name="40% - Ênfase1 5 4" xfId="1004"/>
    <cellStyle name="40% - Ênfase1 5 4 2" xfId="3569"/>
    <cellStyle name="40% - Ênfase1 5 5" xfId="3564"/>
    <cellStyle name="40% - Ênfase2 2" xfId="1005"/>
    <cellStyle name="40% - Ênfase2 2 2" xfId="1006"/>
    <cellStyle name="40% - Ênfase2 2 2 2" xfId="1007"/>
    <cellStyle name="40% - Ênfase2 2 2 2 2" xfId="1008"/>
    <cellStyle name="40% - Ênfase2 2 2 2 2 2" xfId="1009"/>
    <cellStyle name="40% - Ênfase2 2 2 2 2 2 2" xfId="1010"/>
    <cellStyle name="40% - Ênfase2 2 2 2 2 2 2 2" xfId="3575"/>
    <cellStyle name="40% - Ênfase2 2 2 2 2 2 3" xfId="3574"/>
    <cellStyle name="40% - Ênfase2 2 2 2 2 3" xfId="1011"/>
    <cellStyle name="40% - Ênfase2 2 2 2 2 3 2" xfId="1012"/>
    <cellStyle name="40% - Ênfase2 2 2 2 2 3 2 2" xfId="3577"/>
    <cellStyle name="40% - Ênfase2 2 2 2 2 3 3" xfId="3576"/>
    <cellStyle name="40% - Ênfase2 2 2 2 2 4" xfId="1013"/>
    <cellStyle name="40% - Ênfase2 2 2 2 2 4 2" xfId="3578"/>
    <cellStyle name="40% - Ênfase2 2 2 2 2 5" xfId="3573"/>
    <cellStyle name="40% - Ênfase2 2 2 2 3" xfId="1014"/>
    <cellStyle name="40% - Ênfase2 2 2 2 3 2" xfId="1015"/>
    <cellStyle name="40% - Ênfase2 2 2 2 3 2 2" xfId="1016"/>
    <cellStyle name="40% - Ênfase2 2 2 2 3 2 2 2" xfId="1017"/>
    <cellStyle name="40% - Ênfase2 2 2 2 3 2 2 2 2" xfId="3582"/>
    <cellStyle name="40% - Ênfase2 2 2 2 3 2 2 3" xfId="3581"/>
    <cellStyle name="40% - Ênfase2 2 2 2 3 2 3" xfId="1018"/>
    <cellStyle name="40% - Ênfase2 2 2 2 3 2 3 2" xfId="1019"/>
    <cellStyle name="40% - Ênfase2 2 2 2 3 2 3 2 2" xfId="3584"/>
    <cellStyle name="40% - Ênfase2 2 2 2 3 2 3 3" xfId="3583"/>
    <cellStyle name="40% - Ênfase2 2 2 2 3 2 4" xfId="1020"/>
    <cellStyle name="40% - Ênfase2 2 2 2 3 2 4 2" xfId="3585"/>
    <cellStyle name="40% - Ênfase2 2 2 2 3 2 5" xfId="3580"/>
    <cellStyle name="40% - Ênfase2 2 2 2 3 3" xfId="1021"/>
    <cellStyle name="40% - Ênfase2 2 2 2 3 3 2" xfId="1022"/>
    <cellStyle name="40% - Ênfase2 2 2 2 3 3 2 2" xfId="3587"/>
    <cellStyle name="40% - Ênfase2 2 2 2 3 3 3" xfId="3586"/>
    <cellStyle name="40% - Ênfase2 2 2 2 3 4" xfId="1023"/>
    <cellStyle name="40% - Ênfase2 2 2 2 3 4 2" xfId="1024"/>
    <cellStyle name="40% - Ênfase2 2 2 2 3 4 2 2" xfId="3589"/>
    <cellStyle name="40% - Ênfase2 2 2 2 3 4 3" xfId="3588"/>
    <cellStyle name="40% - Ênfase2 2 2 2 3 5" xfId="1025"/>
    <cellStyle name="40% - Ênfase2 2 2 2 3 5 2" xfId="3590"/>
    <cellStyle name="40% - Ênfase2 2 2 2 3 6" xfId="3579"/>
    <cellStyle name="40% - Ênfase2 2 2 2 4" xfId="1026"/>
    <cellStyle name="40% - Ênfase2 2 2 2 4 2" xfId="1027"/>
    <cellStyle name="40% - Ênfase2 2 2 2 4 2 2" xfId="1028"/>
    <cellStyle name="40% - Ênfase2 2 2 2 4 2 2 2" xfId="1029"/>
    <cellStyle name="40% - Ênfase2 2 2 2 4 2 2 2 2" xfId="3594"/>
    <cellStyle name="40% - Ênfase2 2 2 2 4 2 2 3" xfId="3593"/>
    <cellStyle name="40% - Ênfase2 2 2 2 4 2 3" xfId="1030"/>
    <cellStyle name="40% - Ênfase2 2 2 2 4 2 3 2" xfId="1031"/>
    <cellStyle name="40% - Ênfase2 2 2 2 4 2 3 2 2" xfId="3596"/>
    <cellStyle name="40% - Ênfase2 2 2 2 4 2 3 3" xfId="3595"/>
    <cellStyle name="40% - Ênfase2 2 2 2 4 2 4" xfId="1032"/>
    <cellStyle name="40% - Ênfase2 2 2 2 4 2 4 2" xfId="3597"/>
    <cellStyle name="40% - Ênfase2 2 2 2 4 2 5" xfId="3592"/>
    <cellStyle name="40% - Ênfase2 2 2 2 4 3" xfId="1033"/>
    <cellStyle name="40% - Ênfase2 2 2 2 4 3 2" xfId="1034"/>
    <cellStyle name="40% - Ênfase2 2 2 2 4 3 2 2" xfId="3599"/>
    <cellStyle name="40% - Ênfase2 2 2 2 4 3 3" xfId="3598"/>
    <cellStyle name="40% - Ênfase2 2 2 2 4 4" xfId="1035"/>
    <cellStyle name="40% - Ênfase2 2 2 2 4 4 2" xfId="1036"/>
    <cellStyle name="40% - Ênfase2 2 2 2 4 4 2 2" xfId="3601"/>
    <cellStyle name="40% - Ênfase2 2 2 2 4 4 3" xfId="3600"/>
    <cellStyle name="40% - Ênfase2 2 2 2 4 5" xfId="1037"/>
    <cellStyle name="40% - Ênfase2 2 2 2 4 5 2" xfId="3602"/>
    <cellStyle name="40% - Ênfase2 2 2 2 4 6" xfId="3591"/>
    <cellStyle name="40% - Ênfase2 2 2 2 5" xfId="1038"/>
    <cellStyle name="40% - Ênfase2 2 2 2 5 2" xfId="1039"/>
    <cellStyle name="40% - Ênfase2 2 2 2 5 2 2" xfId="3604"/>
    <cellStyle name="40% - Ênfase2 2 2 2 5 3" xfId="3603"/>
    <cellStyle name="40% - Ênfase2 2 2 2 6" xfId="1040"/>
    <cellStyle name="40% - Ênfase2 2 2 2 6 2" xfId="1041"/>
    <cellStyle name="40% - Ênfase2 2 2 2 6 2 2" xfId="3606"/>
    <cellStyle name="40% - Ênfase2 2 2 2 6 3" xfId="3605"/>
    <cellStyle name="40% - Ênfase2 2 2 2 7" xfId="1042"/>
    <cellStyle name="40% - Ênfase2 2 2 2 7 2" xfId="3607"/>
    <cellStyle name="40% - Ênfase2 2 2 2 8" xfId="3572"/>
    <cellStyle name="40% - Ênfase2 2 2 3" xfId="1043"/>
    <cellStyle name="40% - Ênfase2 2 2 3 2" xfId="1044"/>
    <cellStyle name="40% - Ênfase2 2 2 3 2 2" xfId="1045"/>
    <cellStyle name="40% - Ênfase2 2 2 3 2 2 2" xfId="3610"/>
    <cellStyle name="40% - Ênfase2 2 2 3 2 3" xfId="3609"/>
    <cellStyle name="40% - Ênfase2 2 2 3 3" xfId="1046"/>
    <cellStyle name="40% - Ênfase2 2 2 3 3 2" xfId="1047"/>
    <cellStyle name="40% - Ênfase2 2 2 3 3 2 2" xfId="3612"/>
    <cellStyle name="40% - Ênfase2 2 2 3 3 3" xfId="3611"/>
    <cellStyle name="40% - Ênfase2 2 2 3 4" xfId="1048"/>
    <cellStyle name="40% - Ênfase2 2 2 3 4 2" xfId="3613"/>
    <cellStyle name="40% - Ênfase2 2 2 3 5" xfId="3608"/>
    <cellStyle name="40% - Ênfase2 2 2 4" xfId="1049"/>
    <cellStyle name="40% - Ênfase2 2 2 4 2" xfId="1050"/>
    <cellStyle name="40% - Ênfase2 2 2 4 2 2" xfId="1051"/>
    <cellStyle name="40% - Ênfase2 2 2 4 2 2 2" xfId="1052"/>
    <cellStyle name="40% - Ênfase2 2 2 4 2 2 2 2" xfId="3617"/>
    <cellStyle name="40% - Ênfase2 2 2 4 2 2 3" xfId="3616"/>
    <cellStyle name="40% - Ênfase2 2 2 4 2 3" xfId="1053"/>
    <cellStyle name="40% - Ênfase2 2 2 4 2 3 2" xfId="1054"/>
    <cellStyle name="40% - Ênfase2 2 2 4 2 3 2 2" xfId="3619"/>
    <cellStyle name="40% - Ênfase2 2 2 4 2 3 3" xfId="3618"/>
    <cellStyle name="40% - Ênfase2 2 2 4 2 4" xfId="1055"/>
    <cellStyle name="40% - Ênfase2 2 2 4 2 4 2" xfId="3620"/>
    <cellStyle name="40% - Ênfase2 2 2 4 2 5" xfId="3615"/>
    <cellStyle name="40% - Ênfase2 2 2 4 3" xfId="1056"/>
    <cellStyle name="40% - Ênfase2 2 2 4 3 2" xfId="1057"/>
    <cellStyle name="40% - Ênfase2 2 2 4 3 2 2" xfId="3622"/>
    <cellStyle name="40% - Ênfase2 2 2 4 3 3" xfId="3621"/>
    <cellStyle name="40% - Ênfase2 2 2 4 4" xfId="1058"/>
    <cellStyle name="40% - Ênfase2 2 2 4 4 2" xfId="1059"/>
    <cellStyle name="40% - Ênfase2 2 2 4 4 2 2" xfId="3624"/>
    <cellStyle name="40% - Ênfase2 2 2 4 4 3" xfId="3623"/>
    <cellStyle name="40% - Ênfase2 2 2 4 5" xfId="1060"/>
    <cellStyle name="40% - Ênfase2 2 2 4 5 2" xfId="3625"/>
    <cellStyle name="40% - Ênfase2 2 2 4 6" xfId="3614"/>
    <cellStyle name="40% - Ênfase2 2 2 5" xfId="1061"/>
    <cellStyle name="40% - Ênfase2 2 2 5 2" xfId="1062"/>
    <cellStyle name="40% - Ênfase2 2 2 5 2 2" xfId="3627"/>
    <cellStyle name="40% - Ênfase2 2 2 5 3" xfId="3626"/>
    <cellStyle name="40% - Ênfase2 2 2 6" xfId="1063"/>
    <cellStyle name="40% - Ênfase2 2 2 6 2" xfId="1064"/>
    <cellStyle name="40% - Ênfase2 2 2 6 2 2" xfId="3629"/>
    <cellStyle name="40% - Ênfase2 2 2 6 3" xfId="3628"/>
    <cellStyle name="40% - Ênfase2 2 2 7" xfId="1065"/>
    <cellStyle name="40% - Ênfase2 2 2 7 2" xfId="3630"/>
    <cellStyle name="40% - Ênfase2 2 2 8" xfId="3571"/>
    <cellStyle name="40% - Ênfase2 2 3" xfId="1066"/>
    <cellStyle name="40% - Ênfase2 2 3 2" xfId="1067"/>
    <cellStyle name="40% - Ênfase2 2 3 2 2" xfId="1068"/>
    <cellStyle name="40% - Ênfase2 2 3 2 2 2" xfId="1069"/>
    <cellStyle name="40% - Ênfase2 2 3 2 2 2 2" xfId="1070"/>
    <cellStyle name="40% - Ênfase2 2 3 2 2 2 2 2" xfId="3635"/>
    <cellStyle name="40% - Ênfase2 2 3 2 2 2 3" xfId="3634"/>
    <cellStyle name="40% - Ênfase2 2 3 2 2 3" xfId="1071"/>
    <cellStyle name="40% - Ênfase2 2 3 2 2 3 2" xfId="1072"/>
    <cellStyle name="40% - Ênfase2 2 3 2 2 3 2 2" xfId="3637"/>
    <cellStyle name="40% - Ênfase2 2 3 2 2 3 3" xfId="3636"/>
    <cellStyle name="40% - Ênfase2 2 3 2 2 4" xfId="1073"/>
    <cellStyle name="40% - Ênfase2 2 3 2 2 4 2" xfId="3638"/>
    <cellStyle name="40% - Ênfase2 2 3 2 2 5" xfId="3633"/>
    <cellStyle name="40% - Ênfase2 2 3 2 3" xfId="1074"/>
    <cellStyle name="40% - Ênfase2 2 3 2 3 2" xfId="1075"/>
    <cellStyle name="40% - Ênfase2 2 3 2 3 2 2" xfId="3640"/>
    <cellStyle name="40% - Ênfase2 2 3 2 3 3" xfId="3639"/>
    <cellStyle name="40% - Ênfase2 2 3 2 4" xfId="1076"/>
    <cellStyle name="40% - Ênfase2 2 3 2 4 2" xfId="1077"/>
    <cellStyle name="40% - Ênfase2 2 3 2 4 2 2" xfId="3642"/>
    <cellStyle name="40% - Ênfase2 2 3 2 4 3" xfId="3641"/>
    <cellStyle name="40% - Ênfase2 2 3 2 5" xfId="1078"/>
    <cellStyle name="40% - Ênfase2 2 3 2 5 2" xfId="3643"/>
    <cellStyle name="40% - Ênfase2 2 3 2 6" xfId="3632"/>
    <cellStyle name="40% - Ênfase2 2 3 3" xfId="1079"/>
    <cellStyle name="40% - Ênfase2 2 3 3 2" xfId="1080"/>
    <cellStyle name="40% - Ênfase2 2 3 3 2 2" xfId="1081"/>
    <cellStyle name="40% - Ênfase2 2 3 3 2 2 2" xfId="3646"/>
    <cellStyle name="40% - Ênfase2 2 3 3 2 3" xfId="3645"/>
    <cellStyle name="40% - Ênfase2 2 3 3 3" xfId="1082"/>
    <cellStyle name="40% - Ênfase2 2 3 3 3 2" xfId="1083"/>
    <cellStyle name="40% - Ênfase2 2 3 3 3 2 2" xfId="3648"/>
    <cellStyle name="40% - Ênfase2 2 3 3 3 3" xfId="3647"/>
    <cellStyle name="40% - Ênfase2 2 3 3 4" xfId="1084"/>
    <cellStyle name="40% - Ênfase2 2 3 3 4 2" xfId="3649"/>
    <cellStyle name="40% - Ênfase2 2 3 3 5" xfId="3644"/>
    <cellStyle name="40% - Ênfase2 2 3 4" xfId="1085"/>
    <cellStyle name="40% - Ênfase2 2 3 4 2" xfId="1086"/>
    <cellStyle name="40% - Ênfase2 2 3 4 2 2" xfId="3651"/>
    <cellStyle name="40% - Ênfase2 2 3 4 3" xfId="3650"/>
    <cellStyle name="40% - Ênfase2 2 3 5" xfId="1087"/>
    <cellStyle name="40% - Ênfase2 2 3 5 2" xfId="1088"/>
    <cellStyle name="40% - Ênfase2 2 3 5 2 2" xfId="3653"/>
    <cellStyle name="40% - Ênfase2 2 3 5 3" xfId="3652"/>
    <cellStyle name="40% - Ênfase2 2 3 6" xfId="1089"/>
    <cellStyle name="40% - Ênfase2 2 3 6 2" xfId="3654"/>
    <cellStyle name="40% - Ênfase2 2 3 7" xfId="3631"/>
    <cellStyle name="40% - Ênfase2 2 4" xfId="1090"/>
    <cellStyle name="40% - Ênfase2 2 4 2" xfId="1091"/>
    <cellStyle name="40% - Ênfase2 2 4 2 2" xfId="1092"/>
    <cellStyle name="40% - Ênfase2 2 4 2 2 2" xfId="1093"/>
    <cellStyle name="40% - Ênfase2 2 4 2 2 2 2" xfId="3658"/>
    <cellStyle name="40% - Ênfase2 2 4 2 2 3" xfId="3657"/>
    <cellStyle name="40% - Ênfase2 2 4 2 3" xfId="1094"/>
    <cellStyle name="40% - Ênfase2 2 4 2 3 2" xfId="1095"/>
    <cellStyle name="40% - Ênfase2 2 4 2 3 2 2" xfId="3660"/>
    <cellStyle name="40% - Ênfase2 2 4 2 3 3" xfId="3659"/>
    <cellStyle name="40% - Ênfase2 2 4 2 4" xfId="1096"/>
    <cellStyle name="40% - Ênfase2 2 4 2 4 2" xfId="3661"/>
    <cellStyle name="40% - Ênfase2 2 4 2 5" xfId="3656"/>
    <cellStyle name="40% - Ênfase2 2 4 3" xfId="1097"/>
    <cellStyle name="40% - Ênfase2 2 4 3 2" xfId="1098"/>
    <cellStyle name="40% - Ênfase2 2 4 3 2 2" xfId="3663"/>
    <cellStyle name="40% - Ênfase2 2 4 3 3" xfId="3662"/>
    <cellStyle name="40% - Ênfase2 2 4 4" xfId="1099"/>
    <cellStyle name="40% - Ênfase2 2 4 4 2" xfId="1100"/>
    <cellStyle name="40% - Ênfase2 2 4 4 2 2" xfId="3665"/>
    <cellStyle name="40% - Ênfase2 2 4 4 3" xfId="3664"/>
    <cellStyle name="40% - Ênfase2 2 4 5" xfId="1101"/>
    <cellStyle name="40% - Ênfase2 2 4 5 2" xfId="3666"/>
    <cellStyle name="40% - Ênfase2 2 4 6" xfId="3655"/>
    <cellStyle name="40% - Ênfase2 2 5" xfId="1102"/>
    <cellStyle name="40% - Ênfase2 2 5 2" xfId="1103"/>
    <cellStyle name="40% - Ênfase2 2 5 2 2" xfId="1104"/>
    <cellStyle name="40% - Ênfase2 2 5 2 2 2" xfId="1105"/>
    <cellStyle name="40% - Ênfase2 2 5 2 2 2 2" xfId="3670"/>
    <cellStyle name="40% - Ênfase2 2 5 2 2 3" xfId="3669"/>
    <cellStyle name="40% - Ênfase2 2 5 2 3" xfId="1106"/>
    <cellStyle name="40% - Ênfase2 2 5 2 3 2" xfId="1107"/>
    <cellStyle name="40% - Ênfase2 2 5 2 3 2 2" xfId="3672"/>
    <cellStyle name="40% - Ênfase2 2 5 2 3 3" xfId="3671"/>
    <cellStyle name="40% - Ênfase2 2 5 2 4" xfId="1108"/>
    <cellStyle name="40% - Ênfase2 2 5 2 4 2" xfId="3673"/>
    <cellStyle name="40% - Ênfase2 2 5 2 5" xfId="3668"/>
    <cellStyle name="40% - Ênfase2 2 5 3" xfId="1109"/>
    <cellStyle name="40% - Ênfase2 2 5 3 2" xfId="1110"/>
    <cellStyle name="40% - Ênfase2 2 5 3 2 2" xfId="3675"/>
    <cellStyle name="40% - Ênfase2 2 5 3 3" xfId="3674"/>
    <cellStyle name="40% - Ênfase2 2 5 4" xfId="1111"/>
    <cellStyle name="40% - Ênfase2 2 5 4 2" xfId="1112"/>
    <cellStyle name="40% - Ênfase2 2 5 4 2 2" xfId="3677"/>
    <cellStyle name="40% - Ênfase2 2 5 4 3" xfId="3676"/>
    <cellStyle name="40% - Ênfase2 2 5 5" xfId="1113"/>
    <cellStyle name="40% - Ênfase2 2 5 5 2" xfId="3678"/>
    <cellStyle name="40% - Ênfase2 2 5 6" xfId="3667"/>
    <cellStyle name="40% - Ênfase2 2 6" xfId="1114"/>
    <cellStyle name="40% - Ênfase2 2 6 2" xfId="1115"/>
    <cellStyle name="40% - Ênfase2 2 6 2 2" xfId="3680"/>
    <cellStyle name="40% - Ênfase2 2 6 3" xfId="3679"/>
    <cellStyle name="40% - Ênfase2 2 7" xfId="1116"/>
    <cellStyle name="40% - Ênfase2 2 7 2" xfId="1117"/>
    <cellStyle name="40% - Ênfase2 2 7 2 2" xfId="3682"/>
    <cellStyle name="40% - Ênfase2 2 7 3" xfId="3681"/>
    <cellStyle name="40% - Ênfase2 2 8" xfId="1118"/>
    <cellStyle name="40% - Ênfase2 2 8 2" xfId="3683"/>
    <cellStyle name="40% - Ênfase2 2 9" xfId="3570"/>
    <cellStyle name="40% - Ênfase2 3" xfId="1119"/>
    <cellStyle name="40% - Ênfase2 3 2" xfId="1120"/>
    <cellStyle name="40% - Ênfase2 3 2 2" xfId="1121"/>
    <cellStyle name="40% - Ênfase2 3 2 2 2" xfId="1122"/>
    <cellStyle name="40% - Ênfase2 3 2 2 2 2" xfId="3687"/>
    <cellStyle name="40% - Ênfase2 3 2 2 3" xfId="3686"/>
    <cellStyle name="40% - Ênfase2 3 2 3" xfId="1123"/>
    <cellStyle name="40% - Ênfase2 3 2 3 2" xfId="1124"/>
    <cellStyle name="40% - Ênfase2 3 2 3 2 2" xfId="3689"/>
    <cellStyle name="40% - Ênfase2 3 2 3 3" xfId="3688"/>
    <cellStyle name="40% - Ênfase2 3 2 4" xfId="1125"/>
    <cellStyle name="40% - Ênfase2 3 2 4 2" xfId="3690"/>
    <cellStyle name="40% - Ênfase2 3 2 5" xfId="3685"/>
    <cellStyle name="40% - Ênfase2 3 3" xfId="1126"/>
    <cellStyle name="40% - Ênfase2 3 3 2" xfId="1127"/>
    <cellStyle name="40% - Ênfase2 3 3 2 2" xfId="3692"/>
    <cellStyle name="40% - Ênfase2 3 3 3" xfId="3691"/>
    <cellStyle name="40% - Ênfase2 3 4" xfId="1128"/>
    <cellStyle name="40% - Ênfase2 3 4 2" xfId="1129"/>
    <cellStyle name="40% - Ênfase2 3 4 2 2" xfId="3694"/>
    <cellStyle name="40% - Ênfase2 3 4 3" xfId="3693"/>
    <cellStyle name="40% - Ênfase2 3 5" xfId="1130"/>
    <cellStyle name="40% - Ênfase2 3 5 2" xfId="3695"/>
    <cellStyle name="40% - Ênfase2 3 6" xfId="3684"/>
    <cellStyle name="40% - Ênfase2 4" xfId="1131"/>
    <cellStyle name="40% - Ênfase2 4 2" xfId="1132"/>
    <cellStyle name="40% - Ênfase2 4 2 2" xfId="1133"/>
    <cellStyle name="40% - Ênfase2 4 2 2 2" xfId="3698"/>
    <cellStyle name="40% - Ênfase2 4 2 3" xfId="3697"/>
    <cellStyle name="40% - Ênfase2 4 3" xfId="1134"/>
    <cellStyle name="40% - Ênfase2 4 3 2" xfId="1135"/>
    <cellStyle name="40% - Ênfase2 4 3 2 2" xfId="3700"/>
    <cellStyle name="40% - Ênfase2 4 3 3" xfId="3699"/>
    <cellStyle name="40% - Ênfase2 4 4" xfId="1136"/>
    <cellStyle name="40% - Ênfase2 4 4 2" xfId="3701"/>
    <cellStyle name="40% - Ênfase2 4 5" xfId="3696"/>
    <cellStyle name="40% - Ênfase3 2" xfId="1137"/>
    <cellStyle name="40% - Ênfase3 2 2" xfId="1138"/>
    <cellStyle name="40% - Ênfase3 2 2 2" xfId="1139"/>
    <cellStyle name="40% - Ênfase3 2 2 2 2" xfId="1140"/>
    <cellStyle name="40% - Ênfase3 2 2 2 2 2" xfId="1141"/>
    <cellStyle name="40% - Ênfase3 2 2 2 2 2 2" xfId="1142"/>
    <cellStyle name="40% - Ênfase3 2 2 2 2 2 2 2" xfId="3707"/>
    <cellStyle name="40% - Ênfase3 2 2 2 2 2 3" xfId="3706"/>
    <cellStyle name="40% - Ênfase3 2 2 2 2 3" xfId="1143"/>
    <cellStyle name="40% - Ênfase3 2 2 2 2 3 2" xfId="1144"/>
    <cellStyle name="40% - Ênfase3 2 2 2 2 3 2 2" xfId="3709"/>
    <cellStyle name="40% - Ênfase3 2 2 2 2 3 3" xfId="3708"/>
    <cellStyle name="40% - Ênfase3 2 2 2 2 4" xfId="1145"/>
    <cellStyle name="40% - Ênfase3 2 2 2 2 4 2" xfId="3710"/>
    <cellStyle name="40% - Ênfase3 2 2 2 2 5" xfId="3705"/>
    <cellStyle name="40% - Ênfase3 2 2 2 3" xfId="1146"/>
    <cellStyle name="40% - Ênfase3 2 2 2 3 2" xfId="1147"/>
    <cellStyle name="40% - Ênfase3 2 2 2 3 2 2" xfId="1148"/>
    <cellStyle name="40% - Ênfase3 2 2 2 3 2 2 2" xfId="1149"/>
    <cellStyle name="40% - Ênfase3 2 2 2 3 2 2 2 2" xfId="3714"/>
    <cellStyle name="40% - Ênfase3 2 2 2 3 2 2 3" xfId="3713"/>
    <cellStyle name="40% - Ênfase3 2 2 2 3 2 3" xfId="1150"/>
    <cellStyle name="40% - Ênfase3 2 2 2 3 2 3 2" xfId="1151"/>
    <cellStyle name="40% - Ênfase3 2 2 2 3 2 3 2 2" xfId="3716"/>
    <cellStyle name="40% - Ênfase3 2 2 2 3 2 3 3" xfId="3715"/>
    <cellStyle name="40% - Ênfase3 2 2 2 3 2 4" xfId="1152"/>
    <cellStyle name="40% - Ênfase3 2 2 2 3 2 4 2" xfId="3717"/>
    <cellStyle name="40% - Ênfase3 2 2 2 3 2 5" xfId="3712"/>
    <cellStyle name="40% - Ênfase3 2 2 2 3 3" xfId="1153"/>
    <cellStyle name="40% - Ênfase3 2 2 2 3 3 2" xfId="1154"/>
    <cellStyle name="40% - Ênfase3 2 2 2 3 3 2 2" xfId="3719"/>
    <cellStyle name="40% - Ênfase3 2 2 2 3 3 3" xfId="3718"/>
    <cellStyle name="40% - Ênfase3 2 2 2 3 4" xfId="1155"/>
    <cellStyle name="40% - Ênfase3 2 2 2 3 4 2" xfId="1156"/>
    <cellStyle name="40% - Ênfase3 2 2 2 3 4 2 2" xfId="3721"/>
    <cellStyle name="40% - Ênfase3 2 2 2 3 4 3" xfId="3720"/>
    <cellStyle name="40% - Ênfase3 2 2 2 3 5" xfId="1157"/>
    <cellStyle name="40% - Ênfase3 2 2 2 3 5 2" xfId="3722"/>
    <cellStyle name="40% - Ênfase3 2 2 2 3 6" xfId="3711"/>
    <cellStyle name="40% - Ênfase3 2 2 2 4" xfId="1158"/>
    <cellStyle name="40% - Ênfase3 2 2 2 4 2" xfId="1159"/>
    <cellStyle name="40% - Ênfase3 2 2 2 4 2 2" xfId="1160"/>
    <cellStyle name="40% - Ênfase3 2 2 2 4 2 2 2" xfId="1161"/>
    <cellStyle name="40% - Ênfase3 2 2 2 4 2 2 2 2" xfId="3726"/>
    <cellStyle name="40% - Ênfase3 2 2 2 4 2 2 3" xfId="3725"/>
    <cellStyle name="40% - Ênfase3 2 2 2 4 2 3" xfId="1162"/>
    <cellStyle name="40% - Ênfase3 2 2 2 4 2 3 2" xfId="1163"/>
    <cellStyle name="40% - Ênfase3 2 2 2 4 2 3 2 2" xfId="3728"/>
    <cellStyle name="40% - Ênfase3 2 2 2 4 2 3 3" xfId="3727"/>
    <cellStyle name="40% - Ênfase3 2 2 2 4 2 4" xfId="1164"/>
    <cellStyle name="40% - Ênfase3 2 2 2 4 2 4 2" xfId="3729"/>
    <cellStyle name="40% - Ênfase3 2 2 2 4 2 5" xfId="3724"/>
    <cellStyle name="40% - Ênfase3 2 2 2 4 3" xfId="1165"/>
    <cellStyle name="40% - Ênfase3 2 2 2 4 3 2" xfId="1166"/>
    <cellStyle name="40% - Ênfase3 2 2 2 4 3 2 2" xfId="3731"/>
    <cellStyle name="40% - Ênfase3 2 2 2 4 3 3" xfId="3730"/>
    <cellStyle name="40% - Ênfase3 2 2 2 4 4" xfId="1167"/>
    <cellStyle name="40% - Ênfase3 2 2 2 4 4 2" xfId="1168"/>
    <cellStyle name="40% - Ênfase3 2 2 2 4 4 2 2" xfId="3733"/>
    <cellStyle name="40% - Ênfase3 2 2 2 4 4 3" xfId="3732"/>
    <cellStyle name="40% - Ênfase3 2 2 2 4 5" xfId="1169"/>
    <cellStyle name="40% - Ênfase3 2 2 2 4 5 2" xfId="3734"/>
    <cellStyle name="40% - Ênfase3 2 2 2 4 6" xfId="3723"/>
    <cellStyle name="40% - Ênfase3 2 2 2 5" xfId="1170"/>
    <cellStyle name="40% - Ênfase3 2 2 2 5 2" xfId="1171"/>
    <cellStyle name="40% - Ênfase3 2 2 2 5 2 2" xfId="3736"/>
    <cellStyle name="40% - Ênfase3 2 2 2 5 3" xfId="3735"/>
    <cellStyle name="40% - Ênfase3 2 2 2 6" xfId="1172"/>
    <cellStyle name="40% - Ênfase3 2 2 2 6 2" xfId="1173"/>
    <cellStyle name="40% - Ênfase3 2 2 2 6 2 2" xfId="3738"/>
    <cellStyle name="40% - Ênfase3 2 2 2 6 3" xfId="3737"/>
    <cellStyle name="40% - Ênfase3 2 2 2 7" xfId="1174"/>
    <cellStyle name="40% - Ênfase3 2 2 2 7 2" xfId="3739"/>
    <cellStyle name="40% - Ênfase3 2 2 2 8" xfId="3704"/>
    <cellStyle name="40% - Ênfase3 2 2 3" xfId="1175"/>
    <cellStyle name="40% - Ênfase3 2 2 3 2" xfId="1176"/>
    <cellStyle name="40% - Ênfase3 2 2 3 2 2" xfId="1177"/>
    <cellStyle name="40% - Ênfase3 2 2 3 2 2 2" xfId="3742"/>
    <cellStyle name="40% - Ênfase3 2 2 3 2 3" xfId="3741"/>
    <cellStyle name="40% - Ênfase3 2 2 3 3" xfId="1178"/>
    <cellStyle name="40% - Ênfase3 2 2 3 3 2" xfId="1179"/>
    <cellStyle name="40% - Ênfase3 2 2 3 3 2 2" xfId="3744"/>
    <cellStyle name="40% - Ênfase3 2 2 3 3 3" xfId="3743"/>
    <cellStyle name="40% - Ênfase3 2 2 3 4" xfId="1180"/>
    <cellStyle name="40% - Ênfase3 2 2 3 4 2" xfId="3745"/>
    <cellStyle name="40% - Ênfase3 2 2 3 5" xfId="3740"/>
    <cellStyle name="40% - Ênfase3 2 2 4" xfId="1181"/>
    <cellStyle name="40% - Ênfase3 2 2 4 2" xfId="1182"/>
    <cellStyle name="40% - Ênfase3 2 2 4 2 2" xfId="1183"/>
    <cellStyle name="40% - Ênfase3 2 2 4 2 2 2" xfId="1184"/>
    <cellStyle name="40% - Ênfase3 2 2 4 2 2 2 2" xfId="3749"/>
    <cellStyle name="40% - Ênfase3 2 2 4 2 2 3" xfId="3748"/>
    <cellStyle name="40% - Ênfase3 2 2 4 2 3" xfId="1185"/>
    <cellStyle name="40% - Ênfase3 2 2 4 2 3 2" xfId="1186"/>
    <cellStyle name="40% - Ênfase3 2 2 4 2 3 2 2" xfId="3751"/>
    <cellStyle name="40% - Ênfase3 2 2 4 2 3 3" xfId="3750"/>
    <cellStyle name="40% - Ênfase3 2 2 4 2 4" xfId="1187"/>
    <cellStyle name="40% - Ênfase3 2 2 4 2 4 2" xfId="3752"/>
    <cellStyle name="40% - Ênfase3 2 2 4 2 5" xfId="3747"/>
    <cellStyle name="40% - Ênfase3 2 2 4 3" xfId="1188"/>
    <cellStyle name="40% - Ênfase3 2 2 4 3 2" xfId="1189"/>
    <cellStyle name="40% - Ênfase3 2 2 4 3 2 2" xfId="3754"/>
    <cellStyle name="40% - Ênfase3 2 2 4 3 3" xfId="3753"/>
    <cellStyle name="40% - Ênfase3 2 2 4 4" xfId="1190"/>
    <cellStyle name="40% - Ênfase3 2 2 4 4 2" xfId="1191"/>
    <cellStyle name="40% - Ênfase3 2 2 4 4 2 2" xfId="3756"/>
    <cellStyle name="40% - Ênfase3 2 2 4 4 3" xfId="3755"/>
    <cellStyle name="40% - Ênfase3 2 2 4 5" xfId="1192"/>
    <cellStyle name="40% - Ênfase3 2 2 4 5 2" xfId="3757"/>
    <cellStyle name="40% - Ênfase3 2 2 4 6" xfId="3746"/>
    <cellStyle name="40% - Ênfase3 2 2 5" xfId="1193"/>
    <cellStyle name="40% - Ênfase3 2 2 5 2" xfId="1194"/>
    <cellStyle name="40% - Ênfase3 2 2 5 2 2" xfId="3759"/>
    <cellStyle name="40% - Ênfase3 2 2 5 3" xfId="3758"/>
    <cellStyle name="40% - Ênfase3 2 2 6" xfId="1195"/>
    <cellStyle name="40% - Ênfase3 2 2 6 2" xfId="1196"/>
    <cellStyle name="40% - Ênfase3 2 2 6 2 2" xfId="3761"/>
    <cellStyle name="40% - Ênfase3 2 2 6 3" xfId="3760"/>
    <cellStyle name="40% - Ênfase3 2 2 7" xfId="1197"/>
    <cellStyle name="40% - Ênfase3 2 2 7 2" xfId="3762"/>
    <cellStyle name="40% - Ênfase3 2 2 8" xfId="3703"/>
    <cellStyle name="40% - Ênfase3 2 3" xfId="1198"/>
    <cellStyle name="40% - Ênfase3 2 3 2" xfId="1199"/>
    <cellStyle name="40% - Ênfase3 2 3 2 2" xfId="1200"/>
    <cellStyle name="40% - Ênfase3 2 3 2 2 2" xfId="1201"/>
    <cellStyle name="40% - Ênfase3 2 3 2 2 2 2" xfId="1202"/>
    <cellStyle name="40% - Ênfase3 2 3 2 2 2 2 2" xfId="3767"/>
    <cellStyle name="40% - Ênfase3 2 3 2 2 2 3" xfId="3766"/>
    <cellStyle name="40% - Ênfase3 2 3 2 2 3" xfId="1203"/>
    <cellStyle name="40% - Ênfase3 2 3 2 2 3 2" xfId="1204"/>
    <cellStyle name="40% - Ênfase3 2 3 2 2 3 2 2" xfId="3769"/>
    <cellStyle name="40% - Ênfase3 2 3 2 2 3 3" xfId="3768"/>
    <cellStyle name="40% - Ênfase3 2 3 2 2 4" xfId="1205"/>
    <cellStyle name="40% - Ênfase3 2 3 2 2 4 2" xfId="3770"/>
    <cellStyle name="40% - Ênfase3 2 3 2 2 5" xfId="3765"/>
    <cellStyle name="40% - Ênfase3 2 3 2 3" xfId="1206"/>
    <cellStyle name="40% - Ênfase3 2 3 2 3 2" xfId="1207"/>
    <cellStyle name="40% - Ênfase3 2 3 2 3 2 2" xfId="3772"/>
    <cellStyle name="40% - Ênfase3 2 3 2 3 3" xfId="3771"/>
    <cellStyle name="40% - Ênfase3 2 3 2 4" xfId="1208"/>
    <cellStyle name="40% - Ênfase3 2 3 2 4 2" xfId="1209"/>
    <cellStyle name="40% - Ênfase3 2 3 2 4 2 2" xfId="3774"/>
    <cellStyle name="40% - Ênfase3 2 3 2 4 3" xfId="3773"/>
    <cellStyle name="40% - Ênfase3 2 3 2 5" xfId="1210"/>
    <cellStyle name="40% - Ênfase3 2 3 2 5 2" xfId="3775"/>
    <cellStyle name="40% - Ênfase3 2 3 2 6" xfId="3764"/>
    <cellStyle name="40% - Ênfase3 2 3 3" xfId="1211"/>
    <cellStyle name="40% - Ênfase3 2 3 3 2" xfId="1212"/>
    <cellStyle name="40% - Ênfase3 2 3 3 2 2" xfId="1213"/>
    <cellStyle name="40% - Ênfase3 2 3 3 2 2 2" xfId="3778"/>
    <cellStyle name="40% - Ênfase3 2 3 3 2 3" xfId="3777"/>
    <cellStyle name="40% - Ênfase3 2 3 3 3" xfId="1214"/>
    <cellStyle name="40% - Ênfase3 2 3 3 3 2" xfId="1215"/>
    <cellStyle name="40% - Ênfase3 2 3 3 3 2 2" xfId="3780"/>
    <cellStyle name="40% - Ênfase3 2 3 3 3 3" xfId="3779"/>
    <cellStyle name="40% - Ênfase3 2 3 3 4" xfId="1216"/>
    <cellStyle name="40% - Ênfase3 2 3 3 4 2" xfId="3781"/>
    <cellStyle name="40% - Ênfase3 2 3 3 5" xfId="3776"/>
    <cellStyle name="40% - Ênfase3 2 3 4" xfId="1217"/>
    <cellStyle name="40% - Ênfase3 2 3 4 2" xfId="1218"/>
    <cellStyle name="40% - Ênfase3 2 3 4 2 2" xfId="3783"/>
    <cellStyle name="40% - Ênfase3 2 3 4 3" xfId="3782"/>
    <cellStyle name="40% - Ênfase3 2 3 5" xfId="1219"/>
    <cellStyle name="40% - Ênfase3 2 3 5 2" xfId="1220"/>
    <cellStyle name="40% - Ênfase3 2 3 5 2 2" xfId="3785"/>
    <cellStyle name="40% - Ênfase3 2 3 5 3" xfId="3784"/>
    <cellStyle name="40% - Ênfase3 2 3 6" xfId="1221"/>
    <cellStyle name="40% - Ênfase3 2 3 6 2" xfId="3786"/>
    <cellStyle name="40% - Ênfase3 2 3 7" xfId="3763"/>
    <cellStyle name="40% - Ênfase3 2 4" xfId="1222"/>
    <cellStyle name="40% - Ênfase3 2 4 2" xfId="1223"/>
    <cellStyle name="40% - Ênfase3 2 4 2 2" xfId="1224"/>
    <cellStyle name="40% - Ênfase3 2 4 2 2 2" xfId="3789"/>
    <cellStyle name="40% - Ênfase3 2 4 2 3" xfId="3788"/>
    <cellStyle name="40% - Ênfase3 2 4 3" xfId="1225"/>
    <cellStyle name="40% - Ênfase3 2 4 3 2" xfId="1226"/>
    <cellStyle name="40% - Ênfase3 2 4 3 2 2" xfId="3791"/>
    <cellStyle name="40% - Ênfase3 2 4 3 3" xfId="3790"/>
    <cellStyle name="40% - Ênfase3 2 4 4" xfId="1227"/>
    <cellStyle name="40% - Ênfase3 2 4 4 2" xfId="3792"/>
    <cellStyle name="40% - Ênfase3 2 4 5" xfId="3787"/>
    <cellStyle name="40% - Ênfase3 2 5" xfId="1228"/>
    <cellStyle name="40% - Ênfase3 2 5 2" xfId="1229"/>
    <cellStyle name="40% - Ênfase3 2 5 2 2" xfId="3794"/>
    <cellStyle name="40% - Ênfase3 2 5 3" xfId="3793"/>
    <cellStyle name="40% - Ênfase3 2 6" xfId="1230"/>
    <cellStyle name="40% - Ênfase3 2 6 2" xfId="1231"/>
    <cellStyle name="40% - Ênfase3 2 6 2 2" xfId="3796"/>
    <cellStyle name="40% - Ênfase3 2 6 3" xfId="3795"/>
    <cellStyle name="40% - Ênfase3 2 7" xfId="1232"/>
    <cellStyle name="40% - Ênfase3 2 7 2" xfId="3797"/>
    <cellStyle name="40% - Ênfase3 2 8" xfId="3702"/>
    <cellStyle name="40% - Ênfase3 3" xfId="1233"/>
    <cellStyle name="40% - Ênfase3 3 2" xfId="1234"/>
    <cellStyle name="40% - Ênfase3 3 2 2" xfId="1235"/>
    <cellStyle name="40% - Ênfase3 3 2 2 2" xfId="1236"/>
    <cellStyle name="40% - Ênfase3 3 2 2 2 2" xfId="1237"/>
    <cellStyle name="40% - Ênfase3 3 2 2 2 2 2" xfId="3802"/>
    <cellStyle name="40% - Ênfase3 3 2 2 2 3" xfId="3801"/>
    <cellStyle name="40% - Ênfase3 3 2 2 3" xfId="1238"/>
    <cellStyle name="40% - Ênfase3 3 2 2 3 2" xfId="1239"/>
    <cellStyle name="40% - Ênfase3 3 2 2 3 2 2" xfId="3804"/>
    <cellStyle name="40% - Ênfase3 3 2 2 3 3" xfId="3803"/>
    <cellStyle name="40% - Ênfase3 3 2 2 4" xfId="1240"/>
    <cellStyle name="40% - Ênfase3 3 2 2 4 2" xfId="3805"/>
    <cellStyle name="40% - Ênfase3 3 2 2 5" xfId="3800"/>
    <cellStyle name="40% - Ênfase3 3 2 3" xfId="1241"/>
    <cellStyle name="40% - Ênfase3 3 2 3 2" xfId="1242"/>
    <cellStyle name="40% - Ênfase3 3 2 3 2 2" xfId="3807"/>
    <cellStyle name="40% - Ênfase3 3 2 3 3" xfId="3806"/>
    <cellStyle name="40% - Ênfase3 3 2 4" xfId="1243"/>
    <cellStyle name="40% - Ênfase3 3 2 4 2" xfId="1244"/>
    <cellStyle name="40% - Ênfase3 3 2 4 2 2" xfId="3809"/>
    <cellStyle name="40% - Ênfase3 3 2 4 3" xfId="3808"/>
    <cellStyle name="40% - Ênfase3 3 2 5" xfId="1245"/>
    <cellStyle name="40% - Ênfase3 3 2 5 2" xfId="3810"/>
    <cellStyle name="40% - Ênfase3 3 2 6" xfId="3799"/>
    <cellStyle name="40% - Ênfase3 3 3" xfId="1246"/>
    <cellStyle name="40% - Ênfase3 3 3 2" xfId="1247"/>
    <cellStyle name="40% - Ênfase3 3 3 2 2" xfId="1248"/>
    <cellStyle name="40% - Ênfase3 3 3 2 2 2" xfId="3813"/>
    <cellStyle name="40% - Ênfase3 3 3 2 3" xfId="3812"/>
    <cellStyle name="40% - Ênfase3 3 3 3" xfId="1249"/>
    <cellStyle name="40% - Ênfase3 3 3 3 2" xfId="1250"/>
    <cellStyle name="40% - Ênfase3 3 3 3 2 2" xfId="3815"/>
    <cellStyle name="40% - Ênfase3 3 3 3 3" xfId="3814"/>
    <cellStyle name="40% - Ênfase3 3 3 4" xfId="1251"/>
    <cellStyle name="40% - Ênfase3 3 3 4 2" xfId="3816"/>
    <cellStyle name="40% - Ênfase3 3 3 5" xfId="3811"/>
    <cellStyle name="40% - Ênfase3 3 4" xfId="1252"/>
    <cellStyle name="40% - Ênfase3 3 4 2" xfId="1253"/>
    <cellStyle name="40% - Ênfase3 3 4 2 2" xfId="3818"/>
    <cellStyle name="40% - Ênfase3 3 4 3" xfId="3817"/>
    <cellStyle name="40% - Ênfase3 3 5" xfId="1254"/>
    <cellStyle name="40% - Ênfase3 3 5 2" xfId="1255"/>
    <cellStyle name="40% - Ênfase3 3 5 2 2" xfId="3820"/>
    <cellStyle name="40% - Ênfase3 3 5 3" xfId="3819"/>
    <cellStyle name="40% - Ênfase3 3 6" xfId="1256"/>
    <cellStyle name="40% - Ênfase3 3 6 2" xfId="3821"/>
    <cellStyle name="40% - Ênfase3 3 7" xfId="3798"/>
    <cellStyle name="40% - Ênfase3 4" xfId="1257"/>
    <cellStyle name="40% - Ênfase3 4 2" xfId="1258"/>
    <cellStyle name="40% - Ênfase3 4 2 2" xfId="1259"/>
    <cellStyle name="40% - Ênfase3 4 2 2 2" xfId="1260"/>
    <cellStyle name="40% - Ênfase3 4 2 2 2 2" xfId="3825"/>
    <cellStyle name="40% - Ênfase3 4 2 2 3" xfId="3824"/>
    <cellStyle name="40% - Ênfase3 4 2 3" xfId="1261"/>
    <cellStyle name="40% - Ênfase3 4 2 3 2" xfId="1262"/>
    <cellStyle name="40% - Ênfase3 4 2 3 2 2" xfId="3827"/>
    <cellStyle name="40% - Ênfase3 4 2 3 3" xfId="3826"/>
    <cellStyle name="40% - Ênfase3 4 2 4" xfId="1263"/>
    <cellStyle name="40% - Ênfase3 4 2 4 2" xfId="3828"/>
    <cellStyle name="40% - Ênfase3 4 2 5" xfId="3823"/>
    <cellStyle name="40% - Ênfase3 4 3" xfId="1264"/>
    <cellStyle name="40% - Ênfase3 4 3 2" xfId="1265"/>
    <cellStyle name="40% - Ênfase3 4 3 2 2" xfId="3830"/>
    <cellStyle name="40% - Ênfase3 4 3 3" xfId="3829"/>
    <cellStyle name="40% - Ênfase3 4 4" xfId="1266"/>
    <cellStyle name="40% - Ênfase3 4 4 2" xfId="1267"/>
    <cellStyle name="40% - Ênfase3 4 4 2 2" xfId="3832"/>
    <cellStyle name="40% - Ênfase3 4 4 3" xfId="3831"/>
    <cellStyle name="40% - Ênfase3 4 5" xfId="1268"/>
    <cellStyle name="40% - Ênfase3 4 5 2" xfId="3833"/>
    <cellStyle name="40% - Ênfase3 4 6" xfId="3822"/>
    <cellStyle name="40% - Ênfase3 5" xfId="1269"/>
    <cellStyle name="40% - Ênfase3 5 2" xfId="1270"/>
    <cellStyle name="40% - Ênfase3 5 2 2" xfId="1271"/>
    <cellStyle name="40% - Ênfase3 5 2 2 2" xfId="3836"/>
    <cellStyle name="40% - Ênfase3 5 2 3" xfId="3835"/>
    <cellStyle name="40% - Ênfase3 5 3" xfId="1272"/>
    <cellStyle name="40% - Ênfase3 5 3 2" xfId="1273"/>
    <cellStyle name="40% - Ênfase3 5 3 2 2" xfId="3838"/>
    <cellStyle name="40% - Ênfase3 5 3 3" xfId="3837"/>
    <cellStyle name="40% - Ênfase3 5 4" xfId="1274"/>
    <cellStyle name="40% - Ênfase3 5 4 2" xfId="3839"/>
    <cellStyle name="40% - Ênfase3 5 5" xfId="3834"/>
    <cellStyle name="40% - Ênfase3 6" xfId="1275"/>
    <cellStyle name="40% - Ênfase3 6 2" xfId="1276"/>
    <cellStyle name="40% - Ênfase3 6 2 2" xfId="1277"/>
    <cellStyle name="40% - Ênfase3 6 2 2 2" xfId="3842"/>
    <cellStyle name="40% - Ênfase3 6 2 3" xfId="3841"/>
    <cellStyle name="40% - Ênfase3 6 3" xfId="1278"/>
    <cellStyle name="40% - Ênfase3 6 3 2" xfId="1279"/>
    <cellStyle name="40% - Ênfase3 6 3 2 2" xfId="3844"/>
    <cellStyle name="40% - Ênfase3 6 3 3" xfId="3843"/>
    <cellStyle name="40% - Ênfase3 6 4" xfId="1280"/>
    <cellStyle name="40% - Ênfase3 6 4 2" xfId="3845"/>
    <cellStyle name="40% - Ênfase3 6 5" xfId="3840"/>
    <cellStyle name="40% - Ênfase4 2" xfId="1281"/>
    <cellStyle name="40% - Ênfase4 2 2" xfId="1282"/>
    <cellStyle name="40% - Ênfase4 2 2 2" xfId="1283"/>
    <cellStyle name="40% - Ênfase4 2 2 2 2" xfId="1284"/>
    <cellStyle name="40% - Ênfase4 2 2 2 2 2" xfId="1285"/>
    <cellStyle name="40% - Ênfase4 2 2 2 2 2 2" xfId="1286"/>
    <cellStyle name="40% - Ênfase4 2 2 2 2 2 2 2" xfId="3851"/>
    <cellStyle name="40% - Ênfase4 2 2 2 2 2 3" xfId="3850"/>
    <cellStyle name="40% - Ênfase4 2 2 2 2 3" xfId="1287"/>
    <cellStyle name="40% - Ênfase4 2 2 2 2 3 2" xfId="1288"/>
    <cellStyle name="40% - Ênfase4 2 2 2 2 3 2 2" xfId="3853"/>
    <cellStyle name="40% - Ênfase4 2 2 2 2 3 3" xfId="3852"/>
    <cellStyle name="40% - Ênfase4 2 2 2 2 4" xfId="1289"/>
    <cellStyle name="40% - Ênfase4 2 2 2 2 4 2" xfId="3854"/>
    <cellStyle name="40% - Ênfase4 2 2 2 2 5" xfId="3849"/>
    <cellStyle name="40% - Ênfase4 2 2 2 3" xfId="1290"/>
    <cellStyle name="40% - Ênfase4 2 2 2 3 2" xfId="1291"/>
    <cellStyle name="40% - Ênfase4 2 2 2 3 2 2" xfId="1292"/>
    <cellStyle name="40% - Ênfase4 2 2 2 3 2 2 2" xfId="1293"/>
    <cellStyle name="40% - Ênfase4 2 2 2 3 2 2 2 2" xfId="3858"/>
    <cellStyle name="40% - Ênfase4 2 2 2 3 2 2 3" xfId="3857"/>
    <cellStyle name="40% - Ênfase4 2 2 2 3 2 3" xfId="1294"/>
    <cellStyle name="40% - Ênfase4 2 2 2 3 2 3 2" xfId="1295"/>
    <cellStyle name="40% - Ênfase4 2 2 2 3 2 3 2 2" xfId="3860"/>
    <cellStyle name="40% - Ênfase4 2 2 2 3 2 3 3" xfId="3859"/>
    <cellStyle name="40% - Ênfase4 2 2 2 3 2 4" xfId="1296"/>
    <cellStyle name="40% - Ênfase4 2 2 2 3 2 4 2" xfId="3861"/>
    <cellStyle name="40% - Ênfase4 2 2 2 3 2 5" xfId="3856"/>
    <cellStyle name="40% - Ênfase4 2 2 2 3 3" xfId="1297"/>
    <cellStyle name="40% - Ênfase4 2 2 2 3 3 2" xfId="1298"/>
    <cellStyle name="40% - Ênfase4 2 2 2 3 3 2 2" xfId="3863"/>
    <cellStyle name="40% - Ênfase4 2 2 2 3 3 3" xfId="3862"/>
    <cellStyle name="40% - Ênfase4 2 2 2 3 4" xfId="1299"/>
    <cellStyle name="40% - Ênfase4 2 2 2 3 4 2" xfId="1300"/>
    <cellStyle name="40% - Ênfase4 2 2 2 3 4 2 2" xfId="3865"/>
    <cellStyle name="40% - Ênfase4 2 2 2 3 4 3" xfId="3864"/>
    <cellStyle name="40% - Ênfase4 2 2 2 3 5" xfId="1301"/>
    <cellStyle name="40% - Ênfase4 2 2 2 3 5 2" xfId="3866"/>
    <cellStyle name="40% - Ênfase4 2 2 2 3 6" xfId="3855"/>
    <cellStyle name="40% - Ênfase4 2 2 2 4" xfId="1302"/>
    <cellStyle name="40% - Ênfase4 2 2 2 4 2" xfId="1303"/>
    <cellStyle name="40% - Ênfase4 2 2 2 4 2 2" xfId="1304"/>
    <cellStyle name="40% - Ênfase4 2 2 2 4 2 2 2" xfId="1305"/>
    <cellStyle name="40% - Ênfase4 2 2 2 4 2 2 2 2" xfId="3870"/>
    <cellStyle name="40% - Ênfase4 2 2 2 4 2 2 3" xfId="3869"/>
    <cellStyle name="40% - Ênfase4 2 2 2 4 2 3" xfId="1306"/>
    <cellStyle name="40% - Ênfase4 2 2 2 4 2 3 2" xfId="1307"/>
    <cellStyle name="40% - Ênfase4 2 2 2 4 2 3 2 2" xfId="3872"/>
    <cellStyle name="40% - Ênfase4 2 2 2 4 2 3 3" xfId="3871"/>
    <cellStyle name="40% - Ênfase4 2 2 2 4 2 4" xfId="1308"/>
    <cellStyle name="40% - Ênfase4 2 2 2 4 2 4 2" xfId="3873"/>
    <cellStyle name="40% - Ênfase4 2 2 2 4 2 5" xfId="3868"/>
    <cellStyle name="40% - Ênfase4 2 2 2 4 3" xfId="1309"/>
    <cellStyle name="40% - Ênfase4 2 2 2 4 3 2" xfId="1310"/>
    <cellStyle name="40% - Ênfase4 2 2 2 4 3 2 2" xfId="3875"/>
    <cellStyle name="40% - Ênfase4 2 2 2 4 3 3" xfId="3874"/>
    <cellStyle name="40% - Ênfase4 2 2 2 4 4" xfId="1311"/>
    <cellStyle name="40% - Ênfase4 2 2 2 4 4 2" xfId="1312"/>
    <cellStyle name="40% - Ênfase4 2 2 2 4 4 2 2" xfId="3877"/>
    <cellStyle name="40% - Ênfase4 2 2 2 4 4 3" xfId="3876"/>
    <cellStyle name="40% - Ênfase4 2 2 2 4 5" xfId="1313"/>
    <cellStyle name="40% - Ênfase4 2 2 2 4 5 2" xfId="3878"/>
    <cellStyle name="40% - Ênfase4 2 2 2 4 6" xfId="3867"/>
    <cellStyle name="40% - Ênfase4 2 2 2 5" xfId="1314"/>
    <cellStyle name="40% - Ênfase4 2 2 2 5 2" xfId="1315"/>
    <cellStyle name="40% - Ênfase4 2 2 2 5 2 2" xfId="3880"/>
    <cellStyle name="40% - Ênfase4 2 2 2 5 3" xfId="3879"/>
    <cellStyle name="40% - Ênfase4 2 2 2 6" xfId="1316"/>
    <cellStyle name="40% - Ênfase4 2 2 2 6 2" xfId="1317"/>
    <cellStyle name="40% - Ênfase4 2 2 2 6 2 2" xfId="3882"/>
    <cellStyle name="40% - Ênfase4 2 2 2 6 3" xfId="3881"/>
    <cellStyle name="40% - Ênfase4 2 2 2 7" xfId="1318"/>
    <cellStyle name="40% - Ênfase4 2 2 2 7 2" xfId="3883"/>
    <cellStyle name="40% - Ênfase4 2 2 2 8" xfId="3848"/>
    <cellStyle name="40% - Ênfase4 2 2 3" xfId="1319"/>
    <cellStyle name="40% - Ênfase4 2 2 3 2" xfId="1320"/>
    <cellStyle name="40% - Ênfase4 2 2 3 2 2" xfId="1321"/>
    <cellStyle name="40% - Ênfase4 2 2 3 2 2 2" xfId="3886"/>
    <cellStyle name="40% - Ênfase4 2 2 3 2 3" xfId="3885"/>
    <cellStyle name="40% - Ênfase4 2 2 3 3" xfId="1322"/>
    <cellStyle name="40% - Ênfase4 2 2 3 3 2" xfId="1323"/>
    <cellStyle name="40% - Ênfase4 2 2 3 3 2 2" xfId="3888"/>
    <cellStyle name="40% - Ênfase4 2 2 3 3 3" xfId="3887"/>
    <cellStyle name="40% - Ênfase4 2 2 3 4" xfId="1324"/>
    <cellStyle name="40% - Ênfase4 2 2 3 4 2" xfId="3889"/>
    <cellStyle name="40% - Ênfase4 2 2 3 5" xfId="3884"/>
    <cellStyle name="40% - Ênfase4 2 2 4" xfId="1325"/>
    <cellStyle name="40% - Ênfase4 2 2 4 2" xfId="1326"/>
    <cellStyle name="40% - Ênfase4 2 2 4 2 2" xfId="1327"/>
    <cellStyle name="40% - Ênfase4 2 2 4 2 2 2" xfId="1328"/>
    <cellStyle name="40% - Ênfase4 2 2 4 2 2 2 2" xfId="3893"/>
    <cellStyle name="40% - Ênfase4 2 2 4 2 2 3" xfId="3892"/>
    <cellStyle name="40% - Ênfase4 2 2 4 2 3" xfId="1329"/>
    <cellStyle name="40% - Ênfase4 2 2 4 2 3 2" xfId="1330"/>
    <cellStyle name="40% - Ênfase4 2 2 4 2 3 2 2" xfId="3895"/>
    <cellStyle name="40% - Ênfase4 2 2 4 2 3 3" xfId="3894"/>
    <cellStyle name="40% - Ênfase4 2 2 4 2 4" xfId="1331"/>
    <cellStyle name="40% - Ênfase4 2 2 4 2 4 2" xfId="3896"/>
    <cellStyle name="40% - Ênfase4 2 2 4 2 5" xfId="3891"/>
    <cellStyle name="40% - Ênfase4 2 2 4 3" xfId="1332"/>
    <cellStyle name="40% - Ênfase4 2 2 4 3 2" xfId="1333"/>
    <cellStyle name="40% - Ênfase4 2 2 4 3 2 2" xfId="3898"/>
    <cellStyle name="40% - Ênfase4 2 2 4 3 3" xfId="3897"/>
    <cellStyle name="40% - Ênfase4 2 2 4 4" xfId="1334"/>
    <cellStyle name="40% - Ênfase4 2 2 4 4 2" xfId="1335"/>
    <cellStyle name="40% - Ênfase4 2 2 4 4 2 2" xfId="3900"/>
    <cellStyle name="40% - Ênfase4 2 2 4 4 3" xfId="3899"/>
    <cellStyle name="40% - Ênfase4 2 2 4 5" xfId="1336"/>
    <cellStyle name="40% - Ênfase4 2 2 4 5 2" xfId="3901"/>
    <cellStyle name="40% - Ênfase4 2 2 4 6" xfId="3890"/>
    <cellStyle name="40% - Ênfase4 2 2 5" xfId="1337"/>
    <cellStyle name="40% - Ênfase4 2 2 5 2" xfId="1338"/>
    <cellStyle name="40% - Ênfase4 2 2 5 2 2" xfId="3903"/>
    <cellStyle name="40% - Ênfase4 2 2 5 3" xfId="3902"/>
    <cellStyle name="40% - Ênfase4 2 2 6" xfId="1339"/>
    <cellStyle name="40% - Ênfase4 2 2 6 2" xfId="1340"/>
    <cellStyle name="40% - Ênfase4 2 2 6 2 2" xfId="3905"/>
    <cellStyle name="40% - Ênfase4 2 2 6 3" xfId="3904"/>
    <cellStyle name="40% - Ênfase4 2 2 7" xfId="1341"/>
    <cellStyle name="40% - Ênfase4 2 2 7 2" xfId="3906"/>
    <cellStyle name="40% - Ênfase4 2 2 8" xfId="3847"/>
    <cellStyle name="40% - Ênfase4 2 3" xfId="1342"/>
    <cellStyle name="40% - Ênfase4 2 3 2" xfId="1343"/>
    <cellStyle name="40% - Ênfase4 2 3 2 2" xfId="1344"/>
    <cellStyle name="40% - Ênfase4 2 3 2 2 2" xfId="1345"/>
    <cellStyle name="40% - Ênfase4 2 3 2 2 2 2" xfId="1346"/>
    <cellStyle name="40% - Ênfase4 2 3 2 2 2 2 2" xfId="3911"/>
    <cellStyle name="40% - Ênfase4 2 3 2 2 2 3" xfId="3910"/>
    <cellStyle name="40% - Ênfase4 2 3 2 2 3" xfId="1347"/>
    <cellStyle name="40% - Ênfase4 2 3 2 2 3 2" xfId="1348"/>
    <cellStyle name="40% - Ênfase4 2 3 2 2 3 2 2" xfId="3913"/>
    <cellStyle name="40% - Ênfase4 2 3 2 2 3 3" xfId="3912"/>
    <cellStyle name="40% - Ênfase4 2 3 2 2 4" xfId="1349"/>
    <cellStyle name="40% - Ênfase4 2 3 2 2 4 2" xfId="3914"/>
    <cellStyle name="40% - Ênfase4 2 3 2 2 5" xfId="3909"/>
    <cellStyle name="40% - Ênfase4 2 3 2 3" xfId="1350"/>
    <cellStyle name="40% - Ênfase4 2 3 2 3 2" xfId="1351"/>
    <cellStyle name="40% - Ênfase4 2 3 2 3 2 2" xfId="3916"/>
    <cellStyle name="40% - Ênfase4 2 3 2 3 3" xfId="3915"/>
    <cellStyle name="40% - Ênfase4 2 3 2 4" xfId="1352"/>
    <cellStyle name="40% - Ênfase4 2 3 2 4 2" xfId="1353"/>
    <cellStyle name="40% - Ênfase4 2 3 2 4 2 2" xfId="3918"/>
    <cellStyle name="40% - Ênfase4 2 3 2 4 3" xfId="3917"/>
    <cellStyle name="40% - Ênfase4 2 3 2 5" xfId="1354"/>
    <cellStyle name="40% - Ênfase4 2 3 2 5 2" xfId="3919"/>
    <cellStyle name="40% - Ênfase4 2 3 2 6" xfId="3908"/>
    <cellStyle name="40% - Ênfase4 2 3 3" xfId="1355"/>
    <cellStyle name="40% - Ênfase4 2 3 3 2" xfId="1356"/>
    <cellStyle name="40% - Ênfase4 2 3 3 2 2" xfId="1357"/>
    <cellStyle name="40% - Ênfase4 2 3 3 2 2 2" xfId="3922"/>
    <cellStyle name="40% - Ênfase4 2 3 3 2 3" xfId="3921"/>
    <cellStyle name="40% - Ênfase4 2 3 3 3" xfId="1358"/>
    <cellStyle name="40% - Ênfase4 2 3 3 3 2" xfId="1359"/>
    <cellStyle name="40% - Ênfase4 2 3 3 3 2 2" xfId="3924"/>
    <cellStyle name="40% - Ênfase4 2 3 3 3 3" xfId="3923"/>
    <cellStyle name="40% - Ênfase4 2 3 3 4" xfId="1360"/>
    <cellStyle name="40% - Ênfase4 2 3 3 4 2" xfId="3925"/>
    <cellStyle name="40% - Ênfase4 2 3 3 5" xfId="3920"/>
    <cellStyle name="40% - Ênfase4 2 3 4" xfId="1361"/>
    <cellStyle name="40% - Ênfase4 2 3 4 2" xfId="1362"/>
    <cellStyle name="40% - Ênfase4 2 3 4 2 2" xfId="3927"/>
    <cellStyle name="40% - Ênfase4 2 3 4 3" xfId="3926"/>
    <cellStyle name="40% - Ênfase4 2 3 5" xfId="1363"/>
    <cellStyle name="40% - Ênfase4 2 3 5 2" xfId="1364"/>
    <cellStyle name="40% - Ênfase4 2 3 5 2 2" xfId="3929"/>
    <cellStyle name="40% - Ênfase4 2 3 5 3" xfId="3928"/>
    <cellStyle name="40% - Ênfase4 2 3 6" xfId="1365"/>
    <cellStyle name="40% - Ênfase4 2 3 6 2" xfId="3930"/>
    <cellStyle name="40% - Ênfase4 2 3 7" xfId="3907"/>
    <cellStyle name="40% - Ênfase4 2 4" xfId="1366"/>
    <cellStyle name="40% - Ênfase4 2 4 2" xfId="1367"/>
    <cellStyle name="40% - Ênfase4 2 4 2 2" xfId="1368"/>
    <cellStyle name="40% - Ênfase4 2 4 2 2 2" xfId="3933"/>
    <cellStyle name="40% - Ênfase4 2 4 2 3" xfId="3932"/>
    <cellStyle name="40% - Ênfase4 2 4 3" xfId="1369"/>
    <cellStyle name="40% - Ênfase4 2 4 3 2" xfId="1370"/>
    <cellStyle name="40% - Ênfase4 2 4 3 2 2" xfId="3935"/>
    <cellStyle name="40% - Ênfase4 2 4 3 3" xfId="3934"/>
    <cellStyle name="40% - Ênfase4 2 4 4" xfId="1371"/>
    <cellStyle name="40% - Ênfase4 2 4 4 2" xfId="3936"/>
    <cellStyle name="40% - Ênfase4 2 4 5" xfId="3931"/>
    <cellStyle name="40% - Ênfase4 2 5" xfId="1372"/>
    <cellStyle name="40% - Ênfase4 2 5 2" xfId="1373"/>
    <cellStyle name="40% - Ênfase4 2 5 2 2" xfId="3938"/>
    <cellStyle name="40% - Ênfase4 2 5 3" xfId="3937"/>
    <cellStyle name="40% - Ênfase4 2 6" xfId="1374"/>
    <cellStyle name="40% - Ênfase4 2 6 2" xfId="1375"/>
    <cellStyle name="40% - Ênfase4 2 6 2 2" xfId="3940"/>
    <cellStyle name="40% - Ênfase4 2 6 3" xfId="3939"/>
    <cellStyle name="40% - Ênfase4 2 7" xfId="1376"/>
    <cellStyle name="40% - Ênfase4 2 7 2" xfId="3941"/>
    <cellStyle name="40% - Ênfase4 2 8" xfId="3846"/>
    <cellStyle name="40% - Ênfase4 3" xfId="1377"/>
    <cellStyle name="40% - Ênfase4 3 2" xfId="1378"/>
    <cellStyle name="40% - Ênfase4 3 2 2" xfId="1379"/>
    <cellStyle name="40% - Ênfase4 3 2 2 2" xfId="1380"/>
    <cellStyle name="40% - Ênfase4 3 2 2 2 2" xfId="1381"/>
    <cellStyle name="40% - Ênfase4 3 2 2 2 2 2" xfId="1382"/>
    <cellStyle name="40% - Ênfase4 3 2 2 2 2 2 2" xfId="3947"/>
    <cellStyle name="40% - Ênfase4 3 2 2 2 2 3" xfId="3946"/>
    <cellStyle name="40% - Ênfase4 3 2 2 2 3" xfId="1383"/>
    <cellStyle name="40% - Ênfase4 3 2 2 2 3 2" xfId="1384"/>
    <cellStyle name="40% - Ênfase4 3 2 2 2 3 2 2" xfId="3949"/>
    <cellStyle name="40% - Ênfase4 3 2 2 2 3 3" xfId="3948"/>
    <cellStyle name="40% - Ênfase4 3 2 2 2 4" xfId="1385"/>
    <cellStyle name="40% - Ênfase4 3 2 2 2 4 2" xfId="3950"/>
    <cellStyle name="40% - Ênfase4 3 2 2 2 5" xfId="3945"/>
    <cellStyle name="40% - Ênfase4 3 2 2 3" xfId="1386"/>
    <cellStyle name="40% - Ênfase4 3 2 2 3 2" xfId="1387"/>
    <cellStyle name="40% - Ênfase4 3 2 2 3 2 2" xfId="3952"/>
    <cellStyle name="40% - Ênfase4 3 2 2 3 3" xfId="3951"/>
    <cellStyle name="40% - Ênfase4 3 2 2 4" xfId="1388"/>
    <cellStyle name="40% - Ênfase4 3 2 2 4 2" xfId="1389"/>
    <cellStyle name="40% - Ênfase4 3 2 2 4 2 2" xfId="3954"/>
    <cellStyle name="40% - Ênfase4 3 2 2 4 3" xfId="3953"/>
    <cellStyle name="40% - Ênfase4 3 2 2 5" xfId="1390"/>
    <cellStyle name="40% - Ênfase4 3 2 2 5 2" xfId="3955"/>
    <cellStyle name="40% - Ênfase4 3 2 2 6" xfId="3944"/>
    <cellStyle name="40% - Ênfase4 3 2 3" xfId="1391"/>
    <cellStyle name="40% - Ênfase4 3 2 3 2" xfId="1392"/>
    <cellStyle name="40% - Ênfase4 3 2 3 2 2" xfId="1393"/>
    <cellStyle name="40% - Ênfase4 3 2 3 2 2 2" xfId="1394"/>
    <cellStyle name="40% - Ênfase4 3 2 3 2 2 2 2" xfId="3959"/>
    <cellStyle name="40% - Ênfase4 3 2 3 2 2 3" xfId="3958"/>
    <cellStyle name="40% - Ênfase4 3 2 3 2 3" xfId="1395"/>
    <cellStyle name="40% - Ênfase4 3 2 3 2 3 2" xfId="1396"/>
    <cellStyle name="40% - Ênfase4 3 2 3 2 3 2 2" xfId="3961"/>
    <cellStyle name="40% - Ênfase4 3 2 3 2 3 3" xfId="3960"/>
    <cellStyle name="40% - Ênfase4 3 2 3 2 4" xfId="1397"/>
    <cellStyle name="40% - Ênfase4 3 2 3 2 4 2" xfId="3962"/>
    <cellStyle name="40% - Ênfase4 3 2 3 2 5" xfId="3957"/>
    <cellStyle name="40% - Ênfase4 3 2 3 3" xfId="1398"/>
    <cellStyle name="40% - Ênfase4 3 2 3 3 2" xfId="1399"/>
    <cellStyle name="40% - Ênfase4 3 2 3 3 2 2" xfId="3964"/>
    <cellStyle name="40% - Ênfase4 3 2 3 3 3" xfId="3963"/>
    <cellStyle name="40% - Ênfase4 3 2 3 4" xfId="1400"/>
    <cellStyle name="40% - Ênfase4 3 2 3 4 2" xfId="1401"/>
    <cellStyle name="40% - Ênfase4 3 2 3 4 2 2" xfId="3966"/>
    <cellStyle name="40% - Ênfase4 3 2 3 4 3" xfId="3965"/>
    <cellStyle name="40% - Ênfase4 3 2 3 5" xfId="1402"/>
    <cellStyle name="40% - Ênfase4 3 2 3 5 2" xfId="3967"/>
    <cellStyle name="40% - Ênfase4 3 2 3 6" xfId="3956"/>
    <cellStyle name="40% - Ênfase4 3 2 4" xfId="1403"/>
    <cellStyle name="40% - Ênfase4 3 2 4 2" xfId="1404"/>
    <cellStyle name="40% - Ênfase4 3 2 4 2 2" xfId="1405"/>
    <cellStyle name="40% - Ênfase4 3 2 4 2 2 2" xfId="3970"/>
    <cellStyle name="40% - Ênfase4 3 2 4 2 3" xfId="3969"/>
    <cellStyle name="40% - Ênfase4 3 2 4 3" xfId="1406"/>
    <cellStyle name="40% - Ênfase4 3 2 4 3 2" xfId="1407"/>
    <cellStyle name="40% - Ênfase4 3 2 4 3 2 2" xfId="3972"/>
    <cellStyle name="40% - Ênfase4 3 2 4 3 3" xfId="3971"/>
    <cellStyle name="40% - Ênfase4 3 2 4 4" xfId="1408"/>
    <cellStyle name="40% - Ênfase4 3 2 4 4 2" xfId="3973"/>
    <cellStyle name="40% - Ênfase4 3 2 4 5" xfId="3968"/>
    <cellStyle name="40% - Ênfase4 3 2 5" xfId="1409"/>
    <cellStyle name="40% - Ênfase4 3 2 5 2" xfId="1410"/>
    <cellStyle name="40% - Ênfase4 3 2 5 2 2" xfId="3975"/>
    <cellStyle name="40% - Ênfase4 3 2 5 3" xfId="3974"/>
    <cellStyle name="40% - Ênfase4 3 2 6" xfId="1411"/>
    <cellStyle name="40% - Ênfase4 3 2 6 2" xfId="1412"/>
    <cellStyle name="40% - Ênfase4 3 2 6 2 2" xfId="3977"/>
    <cellStyle name="40% - Ênfase4 3 2 6 3" xfId="3976"/>
    <cellStyle name="40% - Ênfase4 3 2 7" xfId="1413"/>
    <cellStyle name="40% - Ênfase4 3 2 7 2" xfId="3978"/>
    <cellStyle name="40% - Ênfase4 3 2 8" xfId="3943"/>
    <cellStyle name="40% - Ênfase4 3 3" xfId="1414"/>
    <cellStyle name="40% - Ênfase4 3 3 2" xfId="1415"/>
    <cellStyle name="40% - Ênfase4 3 3 2 2" xfId="1416"/>
    <cellStyle name="40% - Ênfase4 3 3 2 2 2" xfId="3981"/>
    <cellStyle name="40% - Ênfase4 3 3 2 3" xfId="3980"/>
    <cellStyle name="40% - Ênfase4 3 3 3" xfId="1417"/>
    <cellStyle name="40% - Ênfase4 3 3 3 2" xfId="1418"/>
    <cellStyle name="40% - Ênfase4 3 3 3 2 2" xfId="3983"/>
    <cellStyle name="40% - Ênfase4 3 3 3 3" xfId="3982"/>
    <cellStyle name="40% - Ênfase4 3 3 4" xfId="1419"/>
    <cellStyle name="40% - Ênfase4 3 3 4 2" xfId="3984"/>
    <cellStyle name="40% - Ênfase4 3 3 5" xfId="3979"/>
    <cellStyle name="40% - Ênfase4 3 4" xfId="1420"/>
    <cellStyle name="40% - Ênfase4 3 4 2" xfId="1421"/>
    <cellStyle name="40% - Ênfase4 3 4 2 2" xfId="3986"/>
    <cellStyle name="40% - Ênfase4 3 4 3" xfId="3985"/>
    <cellStyle name="40% - Ênfase4 3 5" xfId="1422"/>
    <cellStyle name="40% - Ênfase4 3 5 2" xfId="1423"/>
    <cellStyle name="40% - Ênfase4 3 5 2 2" xfId="3988"/>
    <cellStyle name="40% - Ênfase4 3 5 3" xfId="3987"/>
    <cellStyle name="40% - Ênfase4 3 6" xfId="1424"/>
    <cellStyle name="40% - Ênfase4 3 6 2" xfId="3989"/>
    <cellStyle name="40% - Ênfase4 3 7" xfId="3942"/>
    <cellStyle name="40% - Ênfase4 4" xfId="1425"/>
    <cellStyle name="40% - Ênfase4 4 2" xfId="1426"/>
    <cellStyle name="40% - Ênfase4 4 2 2" xfId="1427"/>
    <cellStyle name="40% - Ênfase4 4 2 2 2" xfId="1428"/>
    <cellStyle name="40% - Ênfase4 4 2 2 2 2" xfId="3993"/>
    <cellStyle name="40% - Ênfase4 4 2 2 3" xfId="3992"/>
    <cellStyle name="40% - Ênfase4 4 2 3" xfId="1429"/>
    <cellStyle name="40% - Ênfase4 4 2 3 2" xfId="1430"/>
    <cellStyle name="40% - Ênfase4 4 2 3 2 2" xfId="3995"/>
    <cellStyle name="40% - Ênfase4 4 2 3 3" xfId="3994"/>
    <cellStyle name="40% - Ênfase4 4 2 4" xfId="1431"/>
    <cellStyle name="40% - Ênfase4 4 2 4 2" xfId="3996"/>
    <cellStyle name="40% - Ênfase4 4 2 5" xfId="3991"/>
    <cellStyle name="40% - Ênfase4 4 3" xfId="1432"/>
    <cellStyle name="40% - Ênfase4 4 3 2" xfId="1433"/>
    <cellStyle name="40% - Ênfase4 4 3 2 2" xfId="3998"/>
    <cellStyle name="40% - Ênfase4 4 3 3" xfId="3997"/>
    <cellStyle name="40% - Ênfase4 4 4" xfId="1434"/>
    <cellStyle name="40% - Ênfase4 4 4 2" xfId="1435"/>
    <cellStyle name="40% - Ênfase4 4 4 2 2" xfId="4000"/>
    <cellStyle name="40% - Ênfase4 4 4 3" xfId="3999"/>
    <cellStyle name="40% - Ênfase4 4 5" xfId="1436"/>
    <cellStyle name="40% - Ênfase4 4 5 2" xfId="4001"/>
    <cellStyle name="40% - Ênfase4 4 6" xfId="3990"/>
    <cellStyle name="40% - Ênfase4 5" xfId="1437"/>
    <cellStyle name="40% - Ênfase4 5 2" xfId="1438"/>
    <cellStyle name="40% - Ênfase4 5 2 2" xfId="1439"/>
    <cellStyle name="40% - Ênfase4 5 2 2 2" xfId="4004"/>
    <cellStyle name="40% - Ênfase4 5 2 3" xfId="4003"/>
    <cellStyle name="40% - Ênfase4 5 3" xfId="1440"/>
    <cellStyle name="40% - Ênfase4 5 3 2" xfId="1441"/>
    <cellStyle name="40% - Ênfase4 5 3 2 2" xfId="4006"/>
    <cellStyle name="40% - Ênfase4 5 3 3" xfId="4005"/>
    <cellStyle name="40% - Ênfase4 5 4" xfId="1442"/>
    <cellStyle name="40% - Ênfase4 5 4 2" xfId="4007"/>
    <cellStyle name="40% - Ênfase4 5 5" xfId="4002"/>
    <cellStyle name="40% - Ênfase5 2" xfId="1443"/>
    <cellStyle name="40% - Ênfase5 2 2" xfId="1444"/>
    <cellStyle name="40% - Ênfase5 2 2 2" xfId="1445"/>
    <cellStyle name="40% - Ênfase5 2 2 2 2" xfId="1446"/>
    <cellStyle name="40% - Ênfase5 2 2 2 2 2" xfId="1447"/>
    <cellStyle name="40% - Ênfase5 2 2 2 2 2 2" xfId="1448"/>
    <cellStyle name="40% - Ênfase5 2 2 2 2 2 2 2" xfId="4013"/>
    <cellStyle name="40% - Ênfase5 2 2 2 2 2 3" xfId="4012"/>
    <cellStyle name="40% - Ênfase5 2 2 2 2 3" xfId="1449"/>
    <cellStyle name="40% - Ênfase5 2 2 2 2 3 2" xfId="1450"/>
    <cellStyle name="40% - Ênfase5 2 2 2 2 3 2 2" xfId="4015"/>
    <cellStyle name="40% - Ênfase5 2 2 2 2 3 3" xfId="4014"/>
    <cellStyle name="40% - Ênfase5 2 2 2 2 4" xfId="1451"/>
    <cellStyle name="40% - Ênfase5 2 2 2 2 4 2" xfId="4016"/>
    <cellStyle name="40% - Ênfase5 2 2 2 2 5" xfId="4011"/>
    <cellStyle name="40% - Ênfase5 2 2 2 3" xfId="1452"/>
    <cellStyle name="40% - Ênfase5 2 2 2 3 2" xfId="1453"/>
    <cellStyle name="40% - Ênfase5 2 2 2 3 2 2" xfId="1454"/>
    <cellStyle name="40% - Ênfase5 2 2 2 3 2 2 2" xfId="1455"/>
    <cellStyle name="40% - Ênfase5 2 2 2 3 2 2 2 2" xfId="4020"/>
    <cellStyle name="40% - Ênfase5 2 2 2 3 2 2 3" xfId="4019"/>
    <cellStyle name="40% - Ênfase5 2 2 2 3 2 3" xfId="1456"/>
    <cellStyle name="40% - Ênfase5 2 2 2 3 2 3 2" xfId="1457"/>
    <cellStyle name="40% - Ênfase5 2 2 2 3 2 3 2 2" xfId="4022"/>
    <cellStyle name="40% - Ênfase5 2 2 2 3 2 3 3" xfId="4021"/>
    <cellStyle name="40% - Ênfase5 2 2 2 3 2 4" xfId="1458"/>
    <cellStyle name="40% - Ênfase5 2 2 2 3 2 4 2" xfId="4023"/>
    <cellStyle name="40% - Ênfase5 2 2 2 3 2 5" xfId="4018"/>
    <cellStyle name="40% - Ênfase5 2 2 2 3 3" xfId="1459"/>
    <cellStyle name="40% - Ênfase5 2 2 2 3 3 2" xfId="1460"/>
    <cellStyle name="40% - Ênfase5 2 2 2 3 3 2 2" xfId="4025"/>
    <cellStyle name="40% - Ênfase5 2 2 2 3 3 3" xfId="4024"/>
    <cellStyle name="40% - Ênfase5 2 2 2 3 4" xfId="1461"/>
    <cellStyle name="40% - Ênfase5 2 2 2 3 4 2" xfId="1462"/>
    <cellStyle name="40% - Ênfase5 2 2 2 3 4 2 2" xfId="4027"/>
    <cellStyle name="40% - Ênfase5 2 2 2 3 4 3" xfId="4026"/>
    <cellStyle name="40% - Ênfase5 2 2 2 3 5" xfId="1463"/>
    <cellStyle name="40% - Ênfase5 2 2 2 3 5 2" xfId="4028"/>
    <cellStyle name="40% - Ênfase5 2 2 2 3 6" xfId="4017"/>
    <cellStyle name="40% - Ênfase5 2 2 2 4" xfId="1464"/>
    <cellStyle name="40% - Ênfase5 2 2 2 4 2" xfId="1465"/>
    <cellStyle name="40% - Ênfase5 2 2 2 4 2 2" xfId="1466"/>
    <cellStyle name="40% - Ênfase5 2 2 2 4 2 2 2" xfId="1467"/>
    <cellStyle name="40% - Ênfase5 2 2 2 4 2 2 2 2" xfId="4032"/>
    <cellStyle name="40% - Ênfase5 2 2 2 4 2 2 3" xfId="4031"/>
    <cellStyle name="40% - Ênfase5 2 2 2 4 2 3" xfId="1468"/>
    <cellStyle name="40% - Ênfase5 2 2 2 4 2 3 2" xfId="1469"/>
    <cellStyle name="40% - Ênfase5 2 2 2 4 2 3 2 2" xfId="4034"/>
    <cellStyle name="40% - Ênfase5 2 2 2 4 2 3 3" xfId="4033"/>
    <cellStyle name="40% - Ênfase5 2 2 2 4 2 4" xfId="1470"/>
    <cellStyle name="40% - Ênfase5 2 2 2 4 2 4 2" xfId="4035"/>
    <cellStyle name="40% - Ênfase5 2 2 2 4 2 5" xfId="4030"/>
    <cellStyle name="40% - Ênfase5 2 2 2 4 3" xfId="1471"/>
    <cellStyle name="40% - Ênfase5 2 2 2 4 3 2" xfId="1472"/>
    <cellStyle name="40% - Ênfase5 2 2 2 4 3 2 2" xfId="4037"/>
    <cellStyle name="40% - Ênfase5 2 2 2 4 3 3" xfId="4036"/>
    <cellStyle name="40% - Ênfase5 2 2 2 4 4" xfId="1473"/>
    <cellStyle name="40% - Ênfase5 2 2 2 4 4 2" xfId="1474"/>
    <cellStyle name="40% - Ênfase5 2 2 2 4 4 2 2" xfId="4039"/>
    <cellStyle name="40% - Ênfase5 2 2 2 4 4 3" xfId="4038"/>
    <cellStyle name="40% - Ênfase5 2 2 2 4 5" xfId="1475"/>
    <cellStyle name="40% - Ênfase5 2 2 2 4 5 2" xfId="4040"/>
    <cellStyle name="40% - Ênfase5 2 2 2 4 6" xfId="4029"/>
    <cellStyle name="40% - Ênfase5 2 2 2 5" xfId="1476"/>
    <cellStyle name="40% - Ênfase5 2 2 2 5 2" xfId="1477"/>
    <cellStyle name="40% - Ênfase5 2 2 2 5 2 2" xfId="4042"/>
    <cellStyle name="40% - Ênfase5 2 2 2 5 3" xfId="4041"/>
    <cellStyle name="40% - Ênfase5 2 2 2 6" xfId="1478"/>
    <cellStyle name="40% - Ênfase5 2 2 2 6 2" xfId="1479"/>
    <cellStyle name="40% - Ênfase5 2 2 2 6 2 2" xfId="4044"/>
    <cellStyle name="40% - Ênfase5 2 2 2 6 3" xfId="4043"/>
    <cellStyle name="40% - Ênfase5 2 2 2 7" xfId="1480"/>
    <cellStyle name="40% - Ênfase5 2 2 2 7 2" xfId="4045"/>
    <cellStyle name="40% - Ênfase5 2 2 2 8" xfId="4010"/>
    <cellStyle name="40% - Ênfase5 2 2 3" xfId="1481"/>
    <cellStyle name="40% - Ênfase5 2 2 3 2" xfId="1482"/>
    <cellStyle name="40% - Ênfase5 2 2 3 2 2" xfId="1483"/>
    <cellStyle name="40% - Ênfase5 2 2 3 2 2 2" xfId="4048"/>
    <cellStyle name="40% - Ênfase5 2 2 3 2 3" xfId="4047"/>
    <cellStyle name="40% - Ênfase5 2 2 3 3" xfId="1484"/>
    <cellStyle name="40% - Ênfase5 2 2 3 3 2" xfId="1485"/>
    <cellStyle name="40% - Ênfase5 2 2 3 3 2 2" xfId="4050"/>
    <cellStyle name="40% - Ênfase5 2 2 3 3 3" xfId="4049"/>
    <cellStyle name="40% - Ênfase5 2 2 3 4" xfId="1486"/>
    <cellStyle name="40% - Ênfase5 2 2 3 4 2" xfId="4051"/>
    <cellStyle name="40% - Ênfase5 2 2 3 5" xfId="4046"/>
    <cellStyle name="40% - Ênfase5 2 2 4" xfId="1487"/>
    <cellStyle name="40% - Ênfase5 2 2 4 2" xfId="1488"/>
    <cellStyle name="40% - Ênfase5 2 2 4 2 2" xfId="1489"/>
    <cellStyle name="40% - Ênfase5 2 2 4 2 2 2" xfId="1490"/>
    <cellStyle name="40% - Ênfase5 2 2 4 2 2 2 2" xfId="4055"/>
    <cellStyle name="40% - Ênfase5 2 2 4 2 2 3" xfId="4054"/>
    <cellStyle name="40% - Ênfase5 2 2 4 2 3" xfId="1491"/>
    <cellStyle name="40% - Ênfase5 2 2 4 2 3 2" xfId="1492"/>
    <cellStyle name="40% - Ênfase5 2 2 4 2 3 2 2" xfId="4057"/>
    <cellStyle name="40% - Ênfase5 2 2 4 2 3 3" xfId="4056"/>
    <cellStyle name="40% - Ênfase5 2 2 4 2 4" xfId="1493"/>
    <cellStyle name="40% - Ênfase5 2 2 4 2 4 2" xfId="4058"/>
    <cellStyle name="40% - Ênfase5 2 2 4 2 5" xfId="4053"/>
    <cellStyle name="40% - Ênfase5 2 2 4 3" xfId="1494"/>
    <cellStyle name="40% - Ênfase5 2 2 4 3 2" xfId="1495"/>
    <cellStyle name="40% - Ênfase5 2 2 4 3 2 2" xfId="4060"/>
    <cellStyle name="40% - Ênfase5 2 2 4 3 3" xfId="4059"/>
    <cellStyle name="40% - Ênfase5 2 2 4 4" xfId="1496"/>
    <cellStyle name="40% - Ênfase5 2 2 4 4 2" xfId="1497"/>
    <cellStyle name="40% - Ênfase5 2 2 4 4 2 2" xfId="4062"/>
    <cellStyle name="40% - Ênfase5 2 2 4 4 3" xfId="4061"/>
    <cellStyle name="40% - Ênfase5 2 2 4 5" xfId="1498"/>
    <cellStyle name="40% - Ênfase5 2 2 4 5 2" xfId="4063"/>
    <cellStyle name="40% - Ênfase5 2 2 4 6" xfId="4052"/>
    <cellStyle name="40% - Ênfase5 2 2 5" xfId="1499"/>
    <cellStyle name="40% - Ênfase5 2 2 5 2" xfId="1500"/>
    <cellStyle name="40% - Ênfase5 2 2 5 2 2" xfId="4065"/>
    <cellStyle name="40% - Ênfase5 2 2 5 3" xfId="4064"/>
    <cellStyle name="40% - Ênfase5 2 2 6" xfId="1501"/>
    <cellStyle name="40% - Ênfase5 2 2 6 2" xfId="1502"/>
    <cellStyle name="40% - Ênfase5 2 2 6 2 2" xfId="4067"/>
    <cellStyle name="40% - Ênfase5 2 2 6 3" xfId="4066"/>
    <cellStyle name="40% - Ênfase5 2 2 7" xfId="1503"/>
    <cellStyle name="40% - Ênfase5 2 2 7 2" xfId="4068"/>
    <cellStyle name="40% - Ênfase5 2 2 8" xfId="4009"/>
    <cellStyle name="40% - Ênfase5 2 3" xfId="1504"/>
    <cellStyle name="40% - Ênfase5 2 3 2" xfId="1505"/>
    <cellStyle name="40% - Ênfase5 2 3 2 2" xfId="1506"/>
    <cellStyle name="40% - Ênfase5 2 3 2 2 2" xfId="1507"/>
    <cellStyle name="40% - Ênfase5 2 3 2 2 2 2" xfId="1508"/>
    <cellStyle name="40% - Ênfase5 2 3 2 2 2 2 2" xfId="4073"/>
    <cellStyle name="40% - Ênfase5 2 3 2 2 2 3" xfId="4072"/>
    <cellStyle name="40% - Ênfase5 2 3 2 2 3" xfId="1509"/>
    <cellStyle name="40% - Ênfase5 2 3 2 2 3 2" xfId="1510"/>
    <cellStyle name="40% - Ênfase5 2 3 2 2 3 2 2" xfId="4075"/>
    <cellStyle name="40% - Ênfase5 2 3 2 2 3 3" xfId="4074"/>
    <cellStyle name="40% - Ênfase5 2 3 2 2 4" xfId="1511"/>
    <cellStyle name="40% - Ênfase5 2 3 2 2 4 2" xfId="4076"/>
    <cellStyle name="40% - Ênfase5 2 3 2 2 5" xfId="4071"/>
    <cellStyle name="40% - Ênfase5 2 3 2 3" xfId="1512"/>
    <cellStyle name="40% - Ênfase5 2 3 2 3 2" xfId="1513"/>
    <cellStyle name="40% - Ênfase5 2 3 2 3 2 2" xfId="4078"/>
    <cellStyle name="40% - Ênfase5 2 3 2 3 3" xfId="4077"/>
    <cellStyle name="40% - Ênfase5 2 3 2 4" xfId="1514"/>
    <cellStyle name="40% - Ênfase5 2 3 2 4 2" xfId="1515"/>
    <cellStyle name="40% - Ênfase5 2 3 2 4 2 2" xfId="4080"/>
    <cellStyle name="40% - Ênfase5 2 3 2 4 3" xfId="4079"/>
    <cellStyle name="40% - Ênfase5 2 3 2 5" xfId="1516"/>
    <cellStyle name="40% - Ênfase5 2 3 2 5 2" xfId="4081"/>
    <cellStyle name="40% - Ênfase5 2 3 2 6" xfId="4070"/>
    <cellStyle name="40% - Ênfase5 2 3 3" xfId="1517"/>
    <cellStyle name="40% - Ênfase5 2 3 3 2" xfId="1518"/>
    <cellStyle name="40% - Ênfase5 2 3 3 2 2" xfId="1519"/>
    <cellStyle name="40% - Ênfase5 2 3 3 2 2 2" xfId="4084"/>
    <cellStyle name="40% - Ênfase5 2 3 3 2 3" xfId="4083"/>
    <cellStyle name="40% - Ênfase5 2 3 3 3" xfId="1520"/>
    <cellStyle name="40% - Ênfase5 2 3 3 3 2" xfId="1521"/>
    <cellStyle name="40% - Ênfase5 2 3 3 3 2 2" xfId="4086"/>
    <cellStyle name="40% - Ênfase5 2 3 3 3 3" xfId="4085"/>
    <cellStyle name="40% - Ênfase5 2 3 3 4" xfId="1522"/>
    <cellStyle name="40% - Ênfase5 2 3 3 4 2" xfId="4087"/>
    <cellStyle name="40% - Ênfase5 2 3 3 5" xfId="4082"/>
    <cellStyle name="40% - Ênfase5 2 3 4" xfId="1523"/>
    <cellStyle name="40% - Ênfase5 2 3 4 2" xfId="1524"/>
    <cellStyle name="40% - Ênfase5 2 3 4 2 2" xfId="4089"/>
    <cellStyle name="40% - Ênfase5 2 3 4 3" xfId="4088"/>
    <cellStyle name="40% - Ênfase5 2 3 5" xfId="1525"/>
    <cellStyle name="40% - Ênfase5 2 3 5 2" xfId="1526"/>
    <cellStyle name="40% - Ênfase5 2 3 5 2 2" xfId="4091"/>
    <cellStyle name="40% - Ênfase5 2 3 5 3" xfId="4090"/>
    <cellStyle name="40% - Ênfase5 2 3 6" xfId="1527"/>
    <cellStyle name="40% - Ênfase5 2 3 6 2" xfId="4092"/>
    <cellStyle name="40% - Ênfase5 2 3 7" xfId="4069"/>
    <cellStyle name="40% - Ênfase5 2 4" xfId="1528"/>
    <cellStyle name="40% - Ênfase5 2 4 2" xfId="1529"/>
    <cellStyle name="40% - Ênfase5 2 4 2 2" xfId="1530"/>
    <cellStyle name="40% - Ênfase5 2 4 2 2 2" xfId="1531"/>
    <cellStyle name="40% - Ênfase5 2 4 2 2 2 2" xfId="4096"/>
    <cellStyle name="40% - Ênfase5 2 4 2 2 3" xfId="4095"/>
    <cellStyle name="40% - Ênfase5 2 4 2 3" xfId="1532"/>
    <cellStyle name="40% - Ênfase5 2 4 2 3 2" xfId="1533"/>
    <cellStyle name="40% - Ênfase5 2 4 2 3 2 2" xfId="4098"/>
    <cellStyle name="40% - Ênfase5 2 4 2 3 3" xfId="4097"/>
    <cellStyle name="40% - Ênfase5 2 4 2 4" xfId="1534"/>
    <cellStyle name="40% - Ênfase5 2 4 2 4 2" xfId="4099"/>
    <cellStyle name="40% - Ênfase5 2 4 2 5" xfId="4094"/>
    <cellStyle name="40% - Ênfase5 2 4 3" xfId="1535"/>
    <cellStyle name="40% - Ênfase5 2 4 3 2" xfId="1536"/>
    <cellStyle name="40% - Ênfase5 2 4 3 2 2" xfId="4101"/>
    <cellStyle name="40% - Ênfase5 2 4 3 3" xfId="4100"/>
    <cellStyle name="40% - Ênfase5 2 4 4" xfId="1537"/>
    <cellStyle name="40% - Ênfase5 2 4 4 2" xfId="1538"/>
    <cellStyle name="40% - Ênfase5 2 4 4 2 2" xfId="4103"/>
    <cellStyle name="40% - Ênfase5 2 4 4 3" xfId="4102"/>
    <cellStyle name="40% - Ênfase5 2 4 5" xfId="1539"/>
    <cellStyle name="40% - Ênfase5 2 4 5 2" xfId="4104"/>
    <cellStyle name="40% - Ênfase5 2 4 6" xfId="4093"/>
    <cellStyle name="40% - Ênfase5 2 5" xfId="1540"/>
    <cellStyle name="40% - Ênfase5 2 5 2" xfId="1541"/>
    <cellStyle name="40% - Ênfase5 2 5 2 2" xfId="1542"/>
    <cellStyle name="40% - Ênfase5 2 5 2 2 2" xfId="1543"/>
    <cellStyle name="40% - Ênfase5 2 5 2 2 2 2" xfId="4108"/>
    <cellStyle name="40% - Ênfase5 2 5 2 2 3" xfId="4107"/>
    <cellStyle name="40% - Ênfase5 2 5 2 3" xfId="1544"/>
    <cellStyle name="40% - Ênfase5 2 5 2 3 2" xfId="1545"/>
    <cellStyle name="40% - Ênfase5 2 5 2 3 2 2" xfId="4110"/>
    <cellStyle name="40% - Ênfase5 2 5 2 3 3" xfId="4109"/>
    <cellStyle name="40% - Ênfase5 2 5 2 4" xfId="1546"/>
    <cellStyle name="40% - Ênfase5 2 5 2 4 2" xfId="4111"/>
    <cellStyle name="40% - Ênfase5 2 5 2 5" xfId="4106"/>
    <cellStyle name="40% - Ênfase5 2 5 3" xfId="1547"/>
    <cellStyle name="40% - Ênfase5 2 5 3 2" xfId="1548"/>
    <cellStyle name="40% - Ênfase5 2 5 3 2 2" xfId="4113"/>
    <cellStyle name="40% - Ênfase5 2 5 3 3" xfId="4112"/>
    <cellStyle name="40% - Ênfase5 2 5 4" xfId="1549"/>
    <cellStyle name="40% - Ênfase5 2 5 4 2" xfId="1550"/>
    <cellStyle name="40% - Ênfase5 2 5 4 2 2" xfId="4115"/>
    <cellStyle name="40% - Ênfase5 2 5 4 3" xfId="4114"/>
    <cellStyle name="40% - Ênfase5 2 5 5" xfId="1551"/>
    <cellStyle name="40% - Ênfase5 2 5 5 2" xfId="4116"/>
    <cellStyle name="40% - Ênfase5 2 5 6" xfId="4105"/>
    <cellStyle name="40% - Ênfase5 2 6" xfId="1552"/>
    <cellStyle name="40% - Ênfase5 2 6 2" xfId="1553"/>
    <cellStyle name="40% - Ênfase5 2 6 2 2" xfId="4118"/>
    <cellStyle name="40% - Ênfase5 2 6 3" xfId="4117"/>
    <cellStyle name="40% - Ênfase5 2 7" xfId="1554"/>
    <cellStyle name="40% - Ênfase5 2 7 2" xfId="1555"/>
    <cellStyle name="40% - Ênfase5 2 7 2 2" xfId="4120"/>
    <cellStyle name="40% - Ênfase5 2 7 3" xfId="4119"/>
    <cellStyle name="40% - Ênfase5 2 8" xfId="1556"/>
    <cellStyle name="40% - Ênfase5 2 8 2" xfId="4121"/>
    <cellStyle name="40% - Ênfase5 2 9" xfId="4008"/>
    <cellStyle name="40% - Ênfase5 3" xfId="1557"/>
    <cellStyle name="40% - Ênfase5 3 2" xfId="1558"/>
    <cellStyle name="40% - Ênfase5 3 2 2" xfId="1559"/>
    <cellStyle name="40% - Ênfase5 3 2 2 2" xfId="1560"/>
    <cellStyle name="40% - Ênfase5 3 2 2 2 2" xfId="4125"/>
    <cellStyle name="40% - Ênfase5 3 2 2 3" xfId="4124"/>
    <cellStyle name="40% - Ênfase5 3 2 3" xfId="1561"/>
    <cellStyle name="40% - Ênfase5 3 2 3 2" xfId="1562"/>
    <cellStyle name="40% - Ênfase5 3 2 3 2 2" xfId="4127"/>
    <cellStyle name="40% - Ênfase5 3 2 3 3" xfId="4126"/>
    <cellStyle name="40% - Ênfase5 3 2 4" xfId="1563"/>
    <cellStyle name="40% - Ênfase5 3 2 4 2" xfId="4128"/>
    <cellStyle name="40% - Ênfase5 3 2 5" xfId="4123"/>
    <cellStyle name="40% - Ênfase5 3 3" xfId="1564"/>
    <cellStyle name="40% - Ênfase5 3 3 2" xfId="1565"/>
    <cellStyle name="40% - Ênfase5 3 3 2 2" xfId="4130"/>
    <cellStyle name="40% - Ênfase5 3 3 3" xfId="4129"/>
    <cellStyle name="40% - Ênfase5 3 4" xfId="1566"/>
    <cellStyle name="40% - Ênfase5 3 4 2" xfId="1567"/>
    <cellStyle name="40% - Ênfase5 3 4 2 2" xfId="4132"/>
    <cellStyle name="40% - Ênfase5 3 4 3" xfId="4131"/>
    <cellStyle name="40% - Ênfase5 3 5" xfId="1568"/>
    <cellStyle name="40% - Ênfase5 3 5 2" xfId="4133"/>
    <cellStyle name="40% - Ênfase5 3 6" xfId="4122"/>
    <cellStyle name="40% - Ênfase5 4" xfId="1569"/>
    <cellStyle name="40% - Ênfase5 4 2" xfId="1570"/>
    <cellStyle name="40% - Ênfase5 4 2 2" xfId="1571"/>
    <cellStyle name="40% - Ênfase5 4 2 2 2" xfId="4136"/>
    <cellStyle name="40% - Ênfase5 4 2 3" xfId="4135"/>
    <cellStyle name="40% - Ênfase5 4 3" xfId="1572"/>
    <cellStyle name="40% - Ênfase5 4 3 2" xfId="1573"/>
    <cellStyle name="40% - Ênfase5 4 3 2 2" xfId="4138"/>
    <cellStyle name="40% - Ênfase5 4 3 3" xfId="4137"/>
    <cellStyle name="40% - Ênfase5 4 4" xfId="1574"/>
    <cellStyle name="40% - Ênfase5 4 4 2" xfId="4139"/>
    <cellStyle name="40% - Ênfase5 4 5" xfId="4134"/>
    <cellStyle name="40% - Ênfase6 2" xfId="1575"/>
    <cellStyle name="40% - Ênfase6 2 2" xfId="1576"/>
    <cellStyle name="40% - Ênfase6 2 2 2" xfId="1577"/>
    <cellStyle name="40% - Ênfase6 2 2 2 2" xfId="1578"/>
    <cellStyle name="40% - Ênfase6 2 2 2 2 2" xfId="1579"/>
    <cellStyle name="40% - Ênfase6 2 2 2 2 2 2" xfId="1580"/>
    <cellStyle name="40% - Ênfase6 2 2 2 2 2 2 2" xfId="4145"/>
    <cellStyle name="40% - Ênfase6 2 2 2 2 2 3" xfId="4144"/>
    <cellStyle name="40% - Ênfase6 2 2 2 2 3" xfId="1581"/>
    <cellStyle name="40% - Ênfase6 2 2 2 2 3 2" xfId="1582"/>
    <cellStyle name="40% - Ênfase6 2 2 2 2 3 2 2" xfId="4147"/>
    <cellStyle name="40% - Ênfase6 2 2 2 2 3 3" xfId="4146"/>
    <cellStyle name="40% - Ênfase6 2 2 2 2 4" xfId="1583"/>
    <cellStyle name="40% - Ênfase6 2 2 2 2 4 2" xfId="4148"/>
    <cellStyle name="40% - Ênfase6 2 2 2 2 5" xfId="4143"/>
    <cellStyle name="40% - Ênfase6 2 2 2 3" xfId="1584"/>
    <cellStyle name="40% - Ênfase6 2 2 2 3 2" xfId="1585"/>
    <cellStyle name="40% - Ênfase6 2 2 2 3 2 2" xfId="1586"/>
    <cellStyle name="40% - Ênfase6 2 2 2 3 2 2 2" xfId="1587"/>
    <cellStyle name="40% - Ênfase6 2 2 2 3 2 2 2 2" xfId="4152"/>
    <cellStyle name="40% - Ênfase6 2 2 2 3 2 2 3" xfId="4151"/>
    <cellStyle name="40% - Ênfase6 2 2 2 3 2 3" xfId="1588"/>
    <cellStyle name="40% - Ênfase6 2 2 2 3 2 3 2" xfId="1589"/>
    <cellStyle name="40% - Ênfase6 2 2 2 3 2 3 2 2" xfId="4154"/>
    <cellStyle name="40% - Ênfase6 2 2 2 3 2 3 3" xfId="4153"/>
    <cellStyle name="40% - Ênfase6 2 2 2 3 2 4" xfId="1590"/>
    <cellStyle name="40% - Ênfase6 2 2 2 3 2 4 2" xfId="4155"/>
    <cellStyle name="40% - Ênfase6 2 2 2 3 2 5" xfId="4150"/>
    <cellStyle name="40% - Ênfase6 2 2 2 3 3" xfId="1591"/>
    <cellStyle name="40% - Ênfase6 2 2 2 3 3 2" xfId="1592"/>
    <cellStyle name="40% - Ênfase6 2 2 2 3 3 2 2" xfId="4157"/>
    <cellStyle name="40% - Ênfase6 2 2 2 3 3 3" xfId="4156"/>
    <cellStyle name="40% - Ênfase6 2 2 2 3 4" xfId="1593"/>
    <cellStyle name="40% - Ênfase6 2 2 2 3 4 2" xfId="1594"/>
    <cellStyle name="40% - Ênfase6 2 2 2 3 4 2 2" xfId="4159"/>
    <cellStyle name="40% - Ênfase6 2 2 2 3 4 3" xfId="4158"/>
    <cellStyle name="40% - Ênfase6 2 2 2 3 5" xfId="1595"/>
    <cellStyle name="40% - Ênfase6 2 2 2 3 5 2" xfId="4160"/>
    <cellStyle name="40% - Ênfase6 2 2 2 3 6" xfId="4149"/>
    <cellStyle name="40% - Ênfase6 2 2 2 4" xfId="1596"/>
    <cellStyle name="40% - Ênfase6 2 2 2 4 2" xfId="1597"/>
    <cellStyle name="40% - Ênfase6 2 2 2 4 2 2" xfId="1598"/>
    <cellStyle name="40% - Ênfase6 2 2 2 4 2 2 2" xfId="1599"/>
    <cellStyle name="40% - Ênfase6 2 2 2 4 2 2 2 2" xfId="4164"/>
    <cellStyle name="40% - Ênfase6 2 2 2 4 2 2 3" xfId="4163"/>
    <cellStyle name="40% - Ênfase6 2 2 2 4 2 3" xfId="1600"/>
    <cellStyle name="40% - Ênfase6 2 2 2 4 2 3 2" xfId="1601"/>
    <cellStyle name="40% - Ênfase6 2 2 2 4 2 3 2 2" xfId="4166"/>
    <cellStyle name="40% - Ênfase6 2 2 2 4 2 3 3" xfId="4165"/>
    <cellStyle name="40% - Ênfase6 2 2 2 4 2 4" xfId="1602"/>
    <cellStyle name="40% - Ênfase6 2 2 2 4 2 4 2" xfId="4167"/>
    <cellStyle name="40% - Ênfase6 2 2 2 4 2 5" xfId="4162"/>
    <cellStyle name="40% - Ênfase6 2 2 2 4 3" xfId="1603"/>
    <cellStyle name="40% - Ênfase6 2 2 2 4 3 2" xfId="1604"/>
    <cellStyle name="40% - Ênfase6 2 2 2 4 3 2 2" xfId="4169"/>
    <cellStyle name="40% - Ênfase6 2 2 2 4 3 3" xfId="4168"/>
    <cellStyle name="40% - Ênfase6 2 2 2 4 4" xfId="1605"/>
    <cellStyle name="40% - Ênfase6 2 2 2 4 4 2" xfId="1606"/>
    <cellStyle name="40% - Ênfase6 2 2 2 4 4 2 2" xfId="4171"/>
    <cellStyle name="40% - Ênfase6 2 2 2 4 4 3" xfId="4170"/>
    <cellStyle name="40% - Ênfase6 2 2 2 4 5" xfId="1607"/>
    <cellStyle name="40% - Ênfase6 2 2 2 4 5 2" xfId="4172"/>
    <cellStyle name="40% - Ênfase6 2 2 2 4 6" xfId="4161"/>
    <cellStyle name="40% - Ênfase6 2 2 2 5" xfId="1608"/>
    <cellStyle name="40% - Ênfase6 2 2 2 5 2" xfId="1609"/>
    <cellStyle name="40% - Ênfase6 2 2 2 5 2 2" xfId="4174"/>
    <cellStyle name="40% - Ênfase6 2 2 2 5 3" xfId="4173"/>
    <cellStyle name="40% - Ênfase6 2 2 2 6" xfId="1610"/>
    <cellStyle name="40% - Ênfase6 2 2 2 6 2" xfId="1611"/>
    <cellStyle name="40% - Ênfase6 2 2 2 6 2 2" xfId="4176"/>
    <cellStyle name="40% - Ênfase6 2 2 2 6 3" xfId="4175"/>
    <cellStyle name="40% - Ênfase6 2 2 2 7" xfId="1612"/>
    <cellStyle name="40% - Ênfase6 2 2 2 7 2" xfId="4177"/>
    <cellStyle name="40% - Ênfase6 2 2 2 8" xfId="4142"/>
    <cellStyle name="40% - Ênfase6 2 2 3" xfId="1613"/>
    <cellStyle name="40% - Ênfase6 2 2 3 2" xfId="1614"/>
    <cellStyle name="40% - Ênfase6 2 2 3 2 2" xfId="1615"/>
    <cellStyle name="40% - Ênfase6 2 2 3 2 2 2" xfId="4180"/>
    <cellStyle name="40% - Ênfase6 2 2 3 2 3" xfId="4179"/>
    <cellStyle name="40% - Ênfase6 2 2 3 3" xfId="1616"/>
    <cellStyle name="40% - Ênfase6 2 2 3 3 2" xfId="1617"/>
    <cellStyle name="40% - Ênfase6 2 2 3 3 2 2" xfId="4182"/>
    <cellStyle name="40% - Ênfase6 2 2 3 3 3" xfId="4181"/>
    <cellStyle name="40% - Ênfase6 2 2 3 4" xfId="1618"/>
    <cellStyle name="40% - Ênfase6 2 2 3 4 2" xfId="4183"/>
    <cellStyle name="40% - Ênfase6 2 2 3 5" xfId="4178"/>
    <cellStyle name="40% - Ênfase6 2 2 4" xfId="1619"/>
    <cellStyle name="40% - Ênfase6 2 2 4 2" xfId="1620"/>
    <cellStyle name="40% - Ênfase6 2 2 4 2 2" xfId="1621"/>
    <cellStyle name="40% - Ênfase6 2 2 4 2 2 2" xfId="1622"/>
    <cellStyle name="40% - Ênfase6 2 2 4 2 2 2 2" xfId="4187"/>
    <cellStyle name="40% - Ênfase6 2 2 4 2 2 3" xfId="4186"/>
    <cellStyle name="40% - Ênfase6 2 2 4 2 3" xfId="1623"/>
    <cellStyle name="40% - Ênfase6 2 2 4 2 3 2" xfId="1624"/>
    <cellStyle name="40% - Ênfase6 2 2 4 2 3 2 2" xfId="4189"/>
    <cellStyle name="40% - Ênfase6 2 2 4 2 3 3" xfId="4188"/>
    <cellStyle name="40% - Ênfase6 2 2 4 2 4" xfId="1625"/>
    <cellStyle name="40% - Ênfase6 2 2 4 2 4 2" xfId="4190"/>
    <cellStyle name="40% - Ênfase6 2 2 4 2 5" xfId="4185"/>
    <cellStyle name="40% - Ênfase6 2 2 4 3" xfId="1626"/>
    <cellStyle name="40% - Ênfase6 2 2 4 3 2" xfId="1627"/>
    <cellStyle name="40% - Ênfase6 2 2 4 3 2 2" xfId="4192"/>
    <cellStyle name="40% - Ênfase6 2 2 4 3 3" xfId="4191"/>
    <cellStyle name="40% - Ênfase6 2 2 4 4" xfId="1628"/>
    <cellStyle name="40% - Ênfase6 2 2 4 4 2" xfId="1629"/>
    <cellStyle name="40% - Ênfase6 2 2 4 4 2 2" xfId="4194"/>
    <cellStyle name="40% - Ênfase6 2 2 4 4 3" xfId="4193"/>
    <cellStyle name="40% - Ênfase6 2 2 4 5" xfId="1630"/>
    <cellStyle name="40% - Ênfase6 2 2 4 5 2" xfId="4195"/>
    <cellStyle name="40% - Ênfase6 2 2 4 6" xfId="4184"/>
    <cellStyle name="40% - Ênfase6 2 2 5" xfId="1631"/>
    <cellStyle name="40% - Ênfase6 2 2 5 2" xfId="1632"/>
    <cellStyle name="40% - Ênfase6 2 2 5 2 2" xfId="4197"/>
    <cellStyle name="40% - Ênfase6 2 2 5 3" xfId="4196"/>
    <cellStyle name="40% - Ênfase6 2 2 6" xfId="1633"/>
    <cellStyle name="40% - Ênfase6 2 2 6 2" xfId="1634"/>
    <cellStyle name="40% - Ênfase6 2 2 6 2 2" xfId="4199"/>
    <cellStyle name="40% - Ênfase6 2 2 6 3" xfId="4198"/>
    <cellStyle name="40% - Ênfase6 2 2 7" xfId="1635"/>
    <cellStyle name="40% - Ênfase6 2 2 7 2" xfId="4200"/>
    <cellStyle name="40% - Ênfase6 2 2 8" xfId="4141"/>
    <cellStyle name="40% - Ênfase6 2 3" xfId="1636"/>
    <cellStyle name="40% - Ênfase6 2 3 2" xfId="1637"/>
    <cellStyle name="40% - Ênfase6 2 3 2 2" xfId="1638"/>
    <cellStyle name="40% - Ênfase6 2 3 2 2 2" xfId="1639"/>
    <cellStyle name="40% - Ênfase6 2 3 2 2 2 2" xfId="1640"/>
    <cellStyle name="40% - Ênfase6 2 3 2 2 2 2 2" xfId="4205"/>
    <cellStyle name="40% - Ênfase6 2 3 2 2 2 3" xfId="4204"/>
    <cellStyle name="40% - Ênfase6 2 3 2 2 3" xfId="1641"/>
    <cellStyle name="40% - Ênfase6 2 3 2 2 3 2" xfId="1642"/>
    <cellStyle name="40% - Ênfase6 2 3 2 2 3 2 2" xfId="4207"/>
    <cellStyle name="40% - Ênfase6 2 3 2 2 3 3" xfId="4206"/>
    <cellStyle name="40% - Ênfase6 2 3 2 2 4" xfId="1643"/>
    <cellStyle name="40% - Ênfase6 2 3 2 2 4 2" xfId="4208"/>
    <cellStyle name="40% - Ênfase6 2 3 2 2 5" xfId="4203"/>
    <cellStyle name="40% - Ênfase6 2 3 2 3" xfId="1644"/>
    <cellStyle name="40% - Ênfase6 2 3 2 3 2" xfId="1645"/>
    <cellStyle name="40% - Ênfase6 2 3 2 3 2 2" xfId="4210"/>
    <cellStyle name="40% - Ênfase6 2 3 2 3 3" xfId="4209"/>
    <cellStyle name="40% - Ênfase6 2 3 2 4" xfId="1646"/>
    <cellStyle name="40% - Ênfase6 2 3 2 4 2" xfId="1647"/>
    <cellStyle name="40% - Ênfase6 2 3 2 4 2 2" xfId="4212"/>
    <cellStyle name="40% - Ênfase6 2 3 2 4 3" xfId="4211"/>
    <cellStyle name="40% - Ênfase6 2 3 2 5" xfId="1648"/>
    <cellStyle name="40% - Ênfase6 2 3 2 5 2" xfId="4213"/>
    <cellStyle name="40% - Ênfase6 2 3 2 6" xfId="4202"/>
    <cellStyle name="40% - Ênfase6 2 3 3" xfId="1649"/>
    <cellStyle name="40% - Ênfase6 2 3 3 2" xfId="1650"/>
    <cellStyle name="40% - Ênfase6 2 3 3 2 2" xfId="1651"/>
    <cellStyle name="40% - Ênfase6 2 3 3 2 2 2" xfId="4216"/>
    <cellStyle name="40% - Ênfase6 2 3 3 2 3" xfId="4215"/>
    <cellStyle name="40% - Ênfase6 2 3 3 3" xfId="1652"/>
    <cellStyle name="40% - Ênfase6 2 3 3 3 2" xfId="1653"/>
    <cellStyle name="40% - Ênfase6 2 3 3 3 2 2" xfId="4218"/>
    <cellStyle name="40% - Ênfase6 2 3 3 3 3" xfId="4217"/>
    <cellStyle name="40% - Ênfase6 2 3 3 4" xfId="1654"/>
    <cellStyle name="40% - Ênfase6 2 3 3 4 2" xfId="4219"/>
    <cellStyle name="40% - Ênfase6 2 3 3 5" xfId="4214"/>
    <cellStyle name="40% - Ênfase6 2 3 4" xfId="1655"/>
    <cellStyle name="40% - Ênfase6 2 3 4 2" xfId="1656"/>
    <cellStyle name="40% - Ênfase6 2 3 4 2 2" xfId="4221"/>
    <cellStyle name="40% - Ênfase6 2 3 4 3" xfId="4220"/>
    <cellStyle name="40% - Ênfase6 2 3 5" xfId="1657"/>
    <cellStyle name="40% - Ênfase6 2 3 5 2" xfId="1658"/>
    <cellStyle name="40% - Ênfase6 2 3 5 2 2" xfId="4223"/>
    <cellStyle name="40% - Ênfase6 2 3 5 3" xfId="4222"/>
    <cellStyle name="40% - Ênfase6 2 3 6" xfId="1659"/>
    <cellStyle name="40% - Ênfase6 2 3 6 2" xfId="4224"/>
    <cellStyle name="40% - Ênfase6 2 3 7" xfId="4201"/>
    <cellStyle name="40% - Ênfase6 2 4" xfId="1660"/>
    <cellStyle name="40% - Ênfase6 2 4 2" xfId="1661"/>
    <cellStyle name="40% - Ênfase6 2 4 2 2" xfId="1662"/>
    <cellStyle name="40% - Ênfase6 2 4 2 2 2" xfId="4227"/>
    <cellStyle name="40% - Ênfase6 2 4 2 3" xfId="4226"/>
    <cellStyle name="40% - Ênfase6 2 4 3" xfId="1663"/>
    <cellStyle name="40% - Ênfase6 2 4 3 2" xfId="1664"/>
    <cellStyle name="40% - Ênfase6 2 4 3 2 2" xfId="4229"/>
    <cellStyle name="40% - Ênfase6 2 4 3 3" xfId="4228"/>
    <cellStyle name="40% - Ênfase6 2 4 4" xfId="1665"/>
    <cellStyle name="40% - Ênfase6 2 4 4 2" xfId="4230"/>
    <cellStyle name="40% - Ênfase6 2 4 5" xfId="4225"/>
    <cellStyle name="40% - Ênfase6 2 5" xfId="1666"/>
    <cellStyle name="40% - Ênfase6 2 5 2" xfId="1667"/>
    <cellStyle name="40% - Ênfase6 2 5 2 2" xfId="4232"/>
    <cellStyle name="40% - Ênfase6 2 5 3" xfId="4231"/>
    <cellStyle name="40% - Ênfase6 2 6" xfId="1668"/>
    <cellStyle name="40% - Ênfase6 2 6 2" xfId="1669"/>
    <cellStyle name="40% - Ênfase6 2 6 2 2" xfId="4234"/>
    <cellStyle name="40% - Ênfase6 2 6 3" xfId="4233"/>
    <cellStyle name="40% - Ênfase6 2 7" xfId="1670"/>
    <cellStyle name="40% - Ênfase6 2 7 2" xfId="4235"/>
    <cellStyle name="40% - Ênfase6 2 8" xfId="4140"/>
    <cellStyle name="40% - Ênfase6 3" xfId="1671"/>
    <cellStyle name="40% - Ênfase6 3 2" xfId="1672"/>
    <cellStyle name="40% - Ênfase6 3 2 2" xfId="1673"/>
    <cellStyle name="40% - Ênfase6 3 2 2 2" xfId="1674"/>
    <cellStyle name="40% - Ênfase6 3 2 2 2 2" xfId="1675"/>
    <cellStyle name="40% - Ênfase6 3 2 2 2 2 2" xfId="4240"/>
    <cellStyle name="40% - Ênfase6 3 2 2 2 3" xfId="4239"/>
    <cellStyle name="40% - Ênfase6 3 2 2 3" xfId="1676"/>
    <cellStyle name="40% - Ênfase6 3 2 2 3 2" xfId="1677"/>
    <cellStyle name="40% - Ênfase6 3 2 2 3 2 2" xfId="4242"/>
    <cellStyle name="40% - Ênfase6 3 2 2 3 3" xfId="4241"/>
    <cellStyle name="40% - Ênfase6 3 2 2 4" xfId="1678"/>
    <cellStyle name="40% - Ênfase6 3 2 2 4 2" xfId="4243"/>
    <cellStyle name="40% - Ênfase6 3 2 2 5" xfId="4238"/>
    <cellStyle name="40% - Ênfase6 3 2 3" xfId="1679"/>
    <cellStyle name="40% - Ênfase6 3 2 3 2" xfId="1680"/>
    <cellStyle name="40% - Ênfase6 3 2 3 2 2" xfId="4245"/>
    <cellStyle name="40% - Ênfase6 3 2 3 3" xfId="4244"/>
    <cellStyle name="40% - Ênfase6 3 2 4" xfId="1681"/>
    <cellStyle name="40% - Ênfase6 3 2 4 2" xfId="1682"/>
    <cellStyle name="40% - Ênfase6 3 2 4 2 2" xfId="4247"/>
    <cellStyle name="40% - Ênfase6 3 2 4 3" xfId="4246"/>
    <cellStyle name="40% - Ênfase6 3 2 5" xfId="1683"/>
    <cellStyle name="40% - Ênfase6 3 2 5 2" xfId="4248"/>
    <cellStyle name="40% - Ênfase6 3 2 6" xfId="4237"/>
    <cellStyle name="40% - Ênfase6 3 3" xfId="1684"/>
    <cellStyle name="40% - Ênfase6 3 3 2" xfId="1685"/>
    <cellStyle name="40% - Ênfase6 3 3 2 2" xfId="1686"/>
    <cellStyle name="40% - Ênfase6 3 3 2 2 2" xfId="4251"/>
    <cellStyle name="40% - Ênfase6 3 3 2 3" xfId="4250"/>
    <cellStyle name="40% - Ênfase6 3 3 3" xfId="1687"/>
    <cellStyle name="40% - Ênfase6 3 3 3 2" xfId="1688"/>
    <cellStyle name="40% - Ênfase6 3 3 3 2 2" xfId="4253"/>
    <cellStyle name="40% - Ênfase6 3 3 3 3" xfId="4252"/>
    <cellStyle name="40% - Ênfase6 3 3 4" xfId="1689"/>
    <cellStyle name="40% - Ênfase6 3 3 4 2" xfId="4254"/>
    <cellStyle name="40% - Ênfase6 3 3 5" xfId="4249"/>
    <cellStyle name="40% - Ênfase6 3 4" xfId="1690"/>
    <cellStyle name="40% - Ênfase6 3 4 2" xfId="1691"/>
    <cellStyle name="40% - Ênfase6 3 4 2 2" xfId="4256"/>
    <cellStyle name="40% - Ênfase6 3 4 3" xfId="4255"/>
    <cellStyle name="40% - Ênfase6 3 5" xfId="1692"/>
    <cellStyle name="40% - Ênfase6 3 5 2" xfId="1693"/>
    <cellStyle name="40% - Ênfase6 3 5 2 2" xfId="4258"/>
    <cellStyle name="40% - Ênfase6 3 5 3" xfId="4257"/>
    <cellStyle name="40% - Ênfase6 3 6" xfId="1694"/>
    <cellStyle name="40% - Ênfase6 3 6 2" xfId="4259"/>
    <cellStyle name="40% - Ênfase6 3 7" xfId="4236"/>
    <cellStyle name="40% - Ênfase6 4" xfId="1695"/>
    <cellStyle name="40% - Ênfase6 4 2" xfId="1696"/>
    <cellStyle name="40% - Ênfase6 4 2 2" xfId="1697"/>
    <cellStyle name="40% - Ênfase6 4 2 2 2" xfId="1698"/>
    <cellStyle name="40% - Ênfase6 4 2 2 2 2" xfId="4263"/>
    <cellStyle name="40% - Ênfase6 4 2 2 3" xfId="4262"/>
    <cellStyle name="40% - Ênfase6 4 2 3" xfId="1699"/>
    <cellStyle name="40% - Ênfase6 4 2 3 2" xfId="1700"/>
    <cellStyle name="40% - Ênfase6 4 2 3 2 2" xfId="4265"/>
    <cellStyle name="40% - Ênfase6 4 2 3 3" xfId="4264"/>
    <cellStyle name="40% - Ênfase6 4 2 4" xfId="1701"/>
    <cellStyle name="40% - Ênfase6 4 2 4 2" xfId="4266"/>
    <cellStyle name="40% - Ênfase6 4 2 5" xfId="4261"/>
    <cellStyle name="40% - Ênfase6 4 3" xfId="1702"/>
    <cellStyle name="40% - Ênfase6 4 3 2" xfId="1703"/>
    <cellStyle name="40% - Ênfase6 4 3 2 2" xfId="4268"/>
    <cellStyle name="40% - Ênfase6 4 3 3" xfId="4267"/>
    <cellStyle name="40% - Ênfase6 4 4" xfId="1704"/>
    <cellStyle name="40% - Ênfase6 4 4 2" xfId="1705"/>
    <cellStyle name="40% - Ênfase6 4 4 2 2" xfId="4270"/>
    <cellStyle name="40% - Ênfase6 4 4 3" xfId="4269"/>
    <cellStyle name="40% - Ênfase6 4 5" xfId="1706"/>
    <cellStyle name="40% - Ênfase6 4 5 2" xfId="4271"/>
    <cellStyle name="40% - Ênfase6 4 6" xfId="4260"/>
    <cellStyle name="40% - Ênfase6 5" xfId="1707"/>
    <cellStyle name="40% - Ênfase6 5 2" xfId="1708"/>
    <cellStyle name="40% - Ênfase6 5 2 2" xfId="1709"/>
    <cellStyle name="40% - Ênfase6 5 2 2 2" xfId="4274"/>
    <cellStyle name="40% - Ênfase6 5 2 3" xfId="4273"/>
    <cellStyle name="40% - Ênfase6 5 3" xfId="1710"/>
    <cellStyle name="40% - Ênfase6 5 3 2" xfId="1711"/>
    <cellStyle name="40% - Ênfase6 5 3 2 2" xfId="4276"/>
    <cellStyle name="40% - Ênfase6 5 3 3" xfId="4275"/>
    <cellStyle name="40% - Ênfase6 5 4" xfId="1712"/>
    <cellStyle name="40% - Ênfase6 5 4 2" xfId="4277"/>
    <cellStyle name="40% - Ênfase6 5 5" xfId="4272"/>
    <cellStyle name="60% - Accent1" xfId="1713"/>
    <cellStyle name="60% - Accent1 2" xfId="4418"/>
    <cellStyle name="60% - Accent2" xfId="1714"/>
    <cellStyle name="60% - Accent2 2" xfId="4419"/>
    <cellStyle name="60% - Accent3" xfId="1715"/>
    <cellStyle name="60% - Accent3 2" xfId="4420"/>
    <cellStyle name="60% - Accent4" xfId="1716"/>
    <cellStyle name="60% - Accent4 2" xfId="4421"/>
    <cellStyle name="60% - Accent5" xfId="1717"/>
    <cellStyle name="60% - Accent5 2" xfId="4422"/>
    <cellStyle name="60% - Accent6" xfId="1718"/>
    <cellStyle name="60% - Accent6 2" xfId="4423"/>
    <cellStyle name="60% - Ênfase1 2" xfId="1719"/>
    <cellStyle name="60% - Ênfase1 2 2" xfId="1720"/>
    <cellStyle name="60% - Ênfase1 2 2 2" xfId="1721"/>
    <cellStyle name="60% - Ênfase1 2 2 2 2" xfId="1722"/>
    <cellStyle name="60% - Ênfase1 2 2 2 2 2" xfId="4424"/>
    <cellStyle name="60% - Ênfase1 2 2 2 3" xfId="1723"/>
    <cellStyle name="60% - Ênfase1 2 2 2 3 2" xfId="1724"/>
    <cellStyle name="60% - Ênfase1 2 2 2 3 2 2" xfId="4425"/>
    <cellStyle name="60% - Ênfase1 2 2 2 3 3" xfId="4426"/>
    <cellStyle name="60% - Ênfase1 2 2 2 4" xfId="1725"/>
    <cellStyle name="60% - Ênfase1 2 2 2 4 2" xfId="1726"/>
    <cellStyle name="60% - Ênfase1 2 2 2 4 2 2" xfId="4427"/>
    <cellStyle name="60% - Ênfase1 2 2 2 4 3" xfId="4428"/>
    <cellStyle name="60% - Ênfase1 2 2 2 5" xfId="4429"/>
    <cellStyle name="60% - Ênfase1 2 2 3" xfId="1727"/>
    <cellStyle name="60% - Ênfase1 2 2 3 2" xfId="4430"/>
    <cellStyle name="60% - Ênfase1 2 2 4" xfId="1728"/>
    <cellStyle name="60% - Ênfase1 2 2 4 2" xfId="1729"/>
    <cellStyle name="60% - Ênfase1 2 2 4 2 2" xfId="4431"/>
    <cellStyle name="60% - Ênfase1 2 2 4 3" xfId="4432"/>
    <cellStyle name="60% - Ênfase1 2 2 5" xfId="4433"/>
    <cellStyle name="60% - Ênfase1 2 3" xfId="1730"/>
    <cellStyle name="60% - Ênfase1 2 3 2" xfId="1731"/>
    <cellStyle name="60% - Ênfase1 2 3 2 2" xfId="1732"/>
    <cellStyle name="60% - Ênfase1 2 3 2 2 2" xfId="4434"/>
    <cellStyle name="60% - Ênfase1 2 3 2 3" xfId="4435"/>
    <cellStyle name="60% - Ênfase1 2 3 3" xfId="1733"/>
    <cellStyle name="60% - Ênfase1 2 3 3 2" xfId="4436"/>
    <cellStyle name="60% - Ênfase1 2 3 4" xfId="4437"/>
    <cellStyle name="60% - Ênfase1 2 4" xfId="1734"/>
    <cellStyle name="60% - Ênfase1 2 4 2" xfId="4438"/>
    <cellStyle name="60% - Ênfase1 2 5" xfId="4439"/>
    <cellStyle name="60% - Ênfase1 3" xfId="1735"/>
    <cellStyle name="60% - Ênfase1 3 2" xfId="1736"/>
    <cellStyle name="60% - Ênfase1 3 2 2" xfId="1737"/>
    <cellStyle name="60% - Ênfase1 3 2 2 2" xfId="4440"/>
    <cellStyle name="60% - Ênfase1 3 2 3" xfId="4441"/>
    <cellStyle name="60% - Ênfase1 3 3" xfId="1738"/>
    <cellStyle name="60% - Ênfase1 3 3 2" xfId="4442"/>
    <cellStyle name="60% - Ênfase1 3 4" xfId="4443"/>
    <cellStyle name="60% - Ênfase1 4" xfId="1739"/>
    <cellStyle name="60% - Ênfase1 4 2" xfId="1740"/>
    <cellStyle name="60% - Ênfase1 4 2 2" xfId="4444"/>
    <cellStyle name="60% - Ênfase1 4 3" xfId="4445"/>
    <cellStyle name="60% - Ênfase1 5" xfId="1741"/>
    <cellStyle name="60% - Ênfase1 5 2" xfId="4446"/>
    <cellStyle name="60% - Ênfase2 2" xfId="1742"/>
    <cellStyle name="60% - Ênfase2 2 2" xfId="1743"/>
    <cellStyle name="60% - Ênfase2 2 2 2" xfId="1744"/>
    <cellStyle name="60% - Ênfase2 2 2 2 2" xfId="1745"/>
    <cellStyle name="60% - Ênfase2 2 2 2 2 2" xfId="4447"/>
    <cellStyle name="60% - Ênfase2 2 2 2 3" xfId="1746"/>
    <cellStyle name="60% - Ênfase2 2 2 2 3 2" xfId="1747"/>
    <cellStyle name="60% - Ênfase2 2 2 2 3 2 2" xfId="4448"/>
    <cellStyle name="60% - Ênfase2 2 2 2 3 3" xfId="4449"/>
    <cellStyle name="60% - Ênfase2 2 2 2 4" xfId="1748"/>
    <cellStyle name="60% - Ênfase2 2 2 2 4 2" xfId="1749"/>
    <cellStyle name="60% - Ênfase2 2 2 2 4 2 2" xfId="4450"/>
    <cellStyle name="60% - Ênfase2 2 2 2 4 3" xfId="4451"/>
    <cellStyle name="60% - Ênfase2 2 2 2 5" xfId="4452"/>
    <cellStyle name="60% - Ênfase2 2 2 3" xfId="1750"/>
    <cellStyle name="60% - Ênfase2 2 2 3 2" xfId="4453"/>
    <cellStyle name="60% - Ênfase2 2 2 4" xfId="1751"/>
    <cellStyle name="60% - Ênfase2 2 2 4 2" xfId="1752"/>
    <cellStyle name="60% - Ênfase2 2 2 4 2 2" xfId="4454"/>
    <cellStyle name="60% - Ênfase2 2 2 4 3" xfId="4455"/>
    <cellStyle name="60% - Ênfase2 2 2 5" xfId="4456"/>
    <cellStyle name="60% - Ênfase2 2 3" xfId="1753"/>
    <cellStyle name="60% - Ênfase2 2 3 2" xfId="1754"/>
    <cellStyle name="60% - Ênfase2 2 3 2 2" xfId="1755"/>
    <cellStyle name="60% - Ênfase2 2 3 2 2 2" xfId="4457"/>
    <cellStyle name="60% - Ênfase2 2 3 2 3" xfId="4458"/>
    <cellStyle name="60% - Ênfase2 2 3 3" xfId="1756"/>
    <cellStyle name="60% - Ênfase2 2 3 3 2" xfId="4459"/>
    <cellStyle name="60% - Ênfase2 2 3 4" xfId="4460"/>
    <cellStyle name="60% - Ênfase2 2 4" xfId="1757"/>
    <cellStyle name="60% - Ênfase2 2 4 2" xfId="1758"/>
    <cellStyle name="60% - Ênfase2 2 4 2 2" xfId="4461"/>
    <cellStyle name="60% - Ênfase2 2 4 3" xfId="4462"/>
    <cellStyle name="60% - Ênfase2 2 5" xfId="1759"/>
    <cellStyle name="60% - Ênfase2 2 5 2" xfId="1760"/>
    <cellStyle name="60% - Ênfase2 2 5 2 2" xfId="4463"/>
    <cellStyle name="60% - Ênfase2 2 5 3" xfId="4464"/>
    <cellStyle name="60% - Ênfase2 2 6" xfId="4465"/>
    <cellStyle name="60% - Ênfase2 3" xfId="1761"/>
    <cellStyle name="60% - Ênfase2 3 2" xfId="1762"/>
    <cellStyle name="60% - Ênfase2 3 2 2" xfId="4466"/>
    <cellStyle name="60% - Ênfase2 3 3" xfId="4467"/>
    <cellStyle name="60% - Ênfase2 4" xfId="1763"/>
    <cellStyle name="60% - Ênfase2 4 2" xfId="4468"/>
    <cellStyle name="60% - Ênfase3 2" xfId="1764"/>
    <cellStyle name="60% - Ênfase3 2 2" xfId="1765"/>
    <cellStyle name="60% - Ênfase3 2 2 2" xfId="1766"/>
    <cellStyle name="60% - Ênfase3 2 2 2 2" xfId="1767"/>
    <cellStyle name="60% - Ênfase3 2 2 2 2 2" xfId="4469"/>
    <cellStyle name="60% - Ênfase3 2 2 2 3" xfId="1768"/>
    <cellStyle name="60% - Ênfase3 2 2 2 3 2" xfId="1769"/>
    <cellStyle name="60% - Ênfase3 2 2 2 3 2 2" xfId="4470"/>
    <cellStyle name="60% - Ênfase3 2 2 2 3 3" xfId="4471"/>
    <cellStyle name="60% - Ênfase3 2 2 2 4" xfId="1770"/>
    <cellStyle name="60% - Ênfase3 2 2 2 4 2" xfId="1771"/>
    <cellStyle name="60% - Ênfase3 2 2 2 4 2 2" xfId="4472"/>
    <cellStyle name="60% - Ênfase3 2 2 2 4 3" xfId="4473"/>
    <cellStyle name="60% - Ênfase3 2 2 2 5" xfId="4474"/>
    <cellStyle name="60% - Ênfase3 2 2 3" xfId="1772"/>
    <cellStyle name="60% - Ênfase3 2 2 3 2" xfId="4475"/>
    <cellStyle name="60% - Ênfase3 2 2 4" xfId="1773"/>
    <cellStyle name="60% - Ênfase3 2 2 4 2" xfId="1774"/>
    <cellStyle name="60% - Ênfase3 2 2 4 2 2" xfId="4476"/>
    <cellStyle name="60% - Ênfase3 2 2 4 3" xfId="4477"/>
    <cellStyle name="60% - Ênfase3 2 2 5" xfId="4478"/>
    <cellStyle name="60% - Ênfase3 2 3" xfId="1775"/>
    <cellStyle name="60% - Ênfase3 2 3 2" xfId="1776"/>
    <cellStyle name="60% - Ênfase3 2 3 2 2" xfId="1777"/>
    <cellStyle name="60% - Ênfase3 2 3 2 2 2" xfId="4479"/>
    <cellStyle name="60% - Ênfase3 2 3 2 3" xfId="4480"/>
    <cellStyle name="60% - Ênfase3 2 3 3" xfId="1778"/>
    <cellStyle name="60% - Ênfase3 2 3 3 2" xfId="4481"/>
    <cellStyle name="60% - Ênfase3 2 3 4" xfId="4482"/>
    <cellStyle name="60% - Ênfase3 2 4" xfId="1779"/>
    <cellStyle name="60% - Ênfase3 2 4 2" xfId="4483"/>
    <cellStyle name="60% - Ênfase3 2 5" xfId="4484"/>
    <cellStyle name="60% - Ênfase3 3" xfId="1780"/>
    <cellStyle name="60% - Ênfase3 3 2" xfId="1781"/>
    <cellStyle name="60% - Ênfase3 3 2 2" xfId="1782"/>
    <cellStyle name="60% - Ênfase3 3 2 2 2" xfId="4485"/>
    <cellStyle name="60% - Ênfase3 3 2 3" xfId="4486"/>
    <cellStyle name="60% - Ênfase3 3 3" xfId="1783"/>
    <cellStyle name="60% - Ênfase3 3 3 2" xfId="4487"/>
    <cellStyle name="60% - Ênfase3 3 4" xfId="4488"/>
    <cellStyle name="60% - Ênfase3 4" xfId="1784"/>
    <cellStyle name="60% - Ênfase3 4 2" xfId="1785"/>
    <cellStyle name="60% - Ênfase3 4 2 2" xfId="4489"/>
    <cellStyle name="60% - Ênfase3 4 3" xfId="4490"/>
    <cellStyle name="60% - Ênfase3 5" xfId="1786"/>
    <cellStyle name="60% - Ênfase3 5 2" xfId="4491"/>
    <cellStyle name="60% - Ênfase3 6" xfId="1787"/>
    <cellStyle name="60% - Ênfase3 6 2" xfId="4492"/>
    <cellStyle name="60% - Ênfase4 2" xfId="1788"/>
    <cellStyle name="60% - Ênfase4 2 2" xfId="1789"/>
    <cellStyle name="60% - Ênfase4 2 2 2" xfId="1790"/>
    <cellStyle name="60% - Ênfase4 2 2 2 2" xfId="1791"/>
    <cellStyle name="60% - Ênfase4 2 2 2 2 2" xfId="4493"/>
    <cellStyle name="60% - Ênfase4 2 2 2 3" xfId="1792"/>
    <cellStyle name="60% - Ênfase4 2 2 2 3 2" xfId="1793"/>
    <cellStyle name="60% - Ênfase4 2 2 2 3 2 2" xfId="4494"/>
    <cellStyle name="60% - Ênfase4 2 2 2 3 3" xfId="4495"/>
    <cellStyle name="60% - Ênfase4 2 2 2 4" xfId="1794"/>
    <cellStyle name="60% - Ênfase4 2 2 2 4 2" xfId="1795"/>
    <cellStyle name="60% - Ênfase4 2 2 2 4 2 2" xfId="4496"/>
    <cellStyle name="60% - Ênfase4 2 2 2 4 3" xfId="4497"/>
    <cellStyle name="60% - Ênfase4 2 2 2 5" xfId="4498"/>
    <cellStyle name="60% - Ênfase4 2 2 3" xfId="1796"/>
    <cellStyle name="60% - Ênfase4 2 2 3 2" xfId="4499"/>
    <cellStyle name="60% - Ênfase4 2 2 4" xfId="1797"/>
    <cellStyle name="60% - Ênfase4 2 2 4 2" xfId="1798"/>
    <cellStyle name="60% - Ênfase4 2 2 4 2 2" xfId="4500"/>
    <cellStyle name="60% - Ênfase4 2 2 4 3" xfId="4501"/>
    <cellStyle name="60% - Ênfase4 2 2 5" xfId="4502"/>
    <cellStyle name="60% - Ênfase4 2 3" xfId="1799"/>
    <cellStyle name="60% - Ênfase4 2 3 2" xfId="1800"/>
    <cellStyle name="60% - Ênfase4 2 3 2 2" xfId="1801"/>
    <cellStyle name="60% - Ênfase4 2 3 2 2 2" xfId="4503"/>
    <cellStyle name="60% - Ênfase4 2 3 2 3" xfId="4504"/>
    <cellStyle name="60% - Ênfase4 2 3 3" xfId="1802"/>
    <cellStyle name="60% - Ênfase4 2 3 3 2" xfId="4505"/>
    <cellStyle name="60% - Ênfase4 2 3 4" xfId="4506"/>
    <cellStyle name="60% - Ênfase4 2 4" xfId="1803"/>
    <cellStyle name="60% - Ênfase4 2 4 2" xfId="4507"/>
    <cellStyle name="60% - Ênfase4 2 5" xfId="4508"/>
    <cellStyle name="60% - Ênfase4 3" xfId="1804"/>
    <cellStyle name="60% - Ênfase4 3 2" xfId="1805"/>
    <cellStyle name="60% - Ênfase4 3 2 2" xfId="1806"/>
    <cellStyle name="60% - Ênfase4 3 2 2 2" xfId="4509"/>
    <cellStyle name="60% - Ênfase4 3 2 3" xfId="4510"/>
    <cellStyle name="60% - Ênfase4 3 3" xfId="1807"/>
    <cellStyle name="60% - Ênfase4 3 3 2" xfId="4511"/>
    <cellStyle name="60% - Ênfase4 3 4" xfId="4512"/>
    <cellStyle name="60% - Ênfase4 4" xfId="1808"/>
    <cellStyle name="60% - Ênfase4 4 2" xfId="1809"/>
    <cellStyle name="60% - Ênfase4 4 2 2" xfId="4513"/>
    <cellStyle name="60% - Ênfase4 4 3" xfId="4514"/>
    <cellStyle name="60% - Ênfase4 5" xfId="1810"/>
    <cellStyle name="60% - Ênfase4 5 2" xfId="4515"/>
    <cellStyle name="60% - Ênfase5 2" xfId="1811"/>
    <cellStyle name="60% - Ênfase5 2 2" xfId="1812"/>
    <cellStyle name="60% - Ênfase5 2 2 2" xfId="1813"/>
    <cellStyle name="60% - Ênfase5 2 2 2 2" xfId="1814"/>
    <cellStyle name="60% - Ênfase5 2 2 2 2 2" xfId="4516"/>
    <cellStyle name="60% - Ênfase5 2 2 2 3" xfId="1815"/>
    <cellStyle name="60% - Ênfase5 2 2 2 3 2" xfId="1816"/>
    <cellStyle name="60% - Ênfase5 2 2 2 3 2 2" xfId="4517"/>
    <cellStyle name="60% - Ênfase5 2 2 2 3 3" xfId="4518"/>
    <cellStyle name="60% - Ênfase5 2 2 2 4" xfId="1817"/>
    <cellStyle name="60% - Ênfase5 2 2 2 4 2" xfId="1818"/>
    <cellStyle name="60% - Ênfase5 2 2 2 4 2 2" xfId="4519"/>
    <cellStyle name="60% - Ênfase5 2 2 2 4 3" xfId="4520"/>
    <cellStyle name="60% - Ênfase5 2 2 2 5" xfId="4521"/>
    <cellStyle name="60% - Ênfase5 2 2 3" xfId="1819"/>
    <cellStyle name="60% - Ênfase5 2 2 3 2" xfId="4522"/>
    <cellStyle name="60% - Ênfase5 2 2 4" xfId="1820"/>
    <cellStyle name="60% - Ênfase5 2 2 4 2" xfId="1821"/>
    <cellStyle name="60% - Ênfase5 2 2 4 2 2" xfId="4523"/>
    <cellStyle name="60% - Ênfase5 2 2 4 3" xfId="4524"/>
    <cellStyle name="60% - Ênfase5 2 2 5" xfId="4525"/>
    <cellStyle name="60% - Ênfase5 2 3" xfId="1822"/>
    <cellStyle name="60% - Ênfase5 2 3 2" xfId="1823"/>
    <cellStyle name="60% - Ênfase5 2 3 2 2" xfId="1824"/>
    <cellStyle name="60% - Ênfase5 2 3 2 2 2" xfId="4526"/>
    <cellStyle name="60% - Ênfase5 2 3 2 3" xfId="4527"/>
    <cellStyle name="60% - Ênfase5 2 3 3" xfId="1825"/>
    <cellStyle name="60% - Ênfase5 2 3 3 2" xfId="4528"/>
    <cellStyle name="60% - Ênfase5 2 3 4" xfId="4529"/>
    <cellStyle name="60% - Ênfase5 2 4" xfId="1826"/>
    <cellStyle name="60% - Ênfase5 2 4 2" xfId="1827"/>
    <cellStyle name="60% - Ênfase5 2 4 2 2" xfId="4530"/>
    <cellStyle name="60% - Ênfase5 2 4 3" xfId="4531"/>
    <cellStyle name="60% - Ênfase5 2 5" xfId="1828"/>
    <cellStyle name="60% - Ênfase5 2 5 2" xfId="1829"/>
    <cellStyle name="60% - Ênfase5 2 5 2 2" xfId="4532"/>
    <cellStyle name="60% - Ênfase5 2 5 3" xfId="4533"/>
    <cellStyle name="60% - Ênfase5 2 6" xfId="4534"/>
    <cellStyle name="60% - Ênfase5 3" xfId="1830"/>
    <cellStyle name="60% - Ênfase5 3 2" xfId="1831"/>
    <cellStyle name="60% - Ênfase5 3 2 2" xfId="4535"/>
    <cellStyle name="60% - Ênfase5 3 3" xfId="4536"/>
    <cellStyle name="60% - Ênfase5 4" xfId="1832"/>
    <cellStyle name="60% - Ênfase5 4 2" xfId="4537"/>
    <cellStyle name="60% - Ênfase6 2" xfId="1833"/>
    <cellStyle name="60% - Ênfase6 2 2" xfId="1834"/>
    <cellStyle name="60% - Ênfase6 2 2 2" xfId="1835"/>
    <cellStyle name="60% - Ênfase6 2 2 2 2" xfId="1836"/>
    <cellStyle name="60% - Ênfase6 2 2 2 2 2" xfId="4538"/>
    <cellStyle name="60% - Ênfase6 2 2 2 3" xfId="1837"/>
    <cellStyle name="60% - Ênfase6 2 2 2 3 2" xfId="1838"/>
    <cellStyle name="60% - Ênfase6 2 2 2 3 2 2" xfId="4539"/>
    <cellStyle name="60% - Ênfase6 2 2 2 3 3" xfId="4540"/>
    <cellStyle name="60% - Ênfase6 2 2 2 4" xfId="1839"/>
    <cellStyle name="60% - Ênfase6 2 2 2 4 2" xfId="1840"/>
    <cellStyle name="60% - Ênfase6 2 2 2 4 2 2" xfId="4541"/>
    <cellStyle name="60% - Ênfase6 2 2 2 4 3" xfId="4542"/>
    <cellStyle name="60% - Ênfase6 2 2 2 5" xfId="4543"/>
    <cellStyle name="60% - Ênfase6 2 2 3" xfId="1841"/>
    <cellStyle name="60% - Ênfase6 2 2 3 2" xfId="4544"/>
    <cellStyle name="60% - Ênfase6 2 2 4" xfId="1842"/>
    <cellStyle name="60% - Ênfase6 2 2 4 2" xfId="1843"/>
    <cellStyle name="60% - Ênfase6 2 2 4 2 2" xfId="4545"/>
    <cellStyle name="60% - Ênfase6 2 2 4 3" xfId="4546"/>
    <cellStyle name="60% - Ênfase6 2 2 5" xfId="4547"/>
    <cellStyle name="60% - Ênfase6 2 3" xfId="1844"/>
    <cellStyle name="60% - Ênfase6 2 3 2" xfId="1845"/>
    <cellStyle name="60% - Ênfase6 2 3 2 2" xfId="1846"/>
    <cellStyle name="60% - Ênfase6 2 3 2 2 2" xfId="4548"/>
    <cellStyle name="60% - Ênfase6 2 3 2 3" xfId="4549"/>
    <cellStyle name="60% - Ênfase6 2 3 3" xfId="1847"/>
    <cellStyle name="60% - Ênfase6 2 3 3 2" xfId="4550"/>
    <cellStyle name="60% - Ênfase6 2 3 4" xfId="4551"/>
    <cellStyle name="60% - Ênfase6 2 4" xfId="1848"/>
    <cellStyle name="60% - Ênfase6 2 4 2" xfId="4552"/>
    <cellStyle name="60% - Ênfase6 2 5" xfId="4553"/>
    <cellStyle name="60% - Ênfase6 3" xfId="1849"/>
    <cellStyle name="60% - Ênfase6 3 2" xfId="1850"/>
    <cellStyle name="60% - Ênfase6 3 2 2" xfId="1851"/>
    <cellStyle name="60% - Ênfase6 3 2 2 2" xfId="4554"/>
    <cellStyle name="60% - Ênfase6 3 2 3" xfId="4555"/>
    <cellStyle name="60% - Ênfase6 3 3" xfId="1852"/>
    <cellStyle name="60% - Ênfase6 3 3 2" xfId="4556"/>
    <cellStyle name="60% - Ênfase6 3 4" xfId="4557"/>
    <cellStyle name="60% - Ênfase6 4" xfId="1853"/>
    <cellStyle name="60% - Ênfase6 4 2" xfId="1854"/>
    <cellStyle name="60% - Ênfase6 4 2 2" xfId="4558"/>
    <cellStyle name="60% - Ênfase6 4 3" xfId="4559"/>
    <cellStyle name="60% - Ênfase6 5" xfId="1855"/>
    <cellStyle name="60% - Ênfase6 5 2" xfId="4560"/>
    <cellStyle name="Accent1" xfId="1856"/>
    <cellStyle name="Accent1 2" xfId="4561"/>
    <cellStyle name="Accent2" xfId="1857"/>
    <cellStyle name="Accent2 2" xfId="4562"/>
    <cellStyle name="Accent3" xfId="1858"/>
    <cellStyle name="Accent3 2" xfId="4563"/>
    <cellStyle name="Accent4" xfId="1859"/>
    <cellStyle name="Accent4 2" xfId="4564"/>
    <cellStyle name="Accent5" xfId="1860"/>
    <cellStyle name="Accent5 2" xfId="4565"/>
    <cellStyle name="Accent6" xfId="1861"/>
    <cellStyle name="Accent6 2" xfId="4566"/>
    <cellStyle name="Bad" xfId="1862"/>
    <cellStyle name="Bad 2" xfId="4567"/>
    <cellStyle name="Bom 2" xfId="1863"/>
    <cellStyle name="Bom 2 2" xfId="1864"/>
    <cellStyle name="Bom 2 2 2" xfId="1865"/>
    <cellStyle name="Bom 2 2 2 2" xfId="1866"/>
    <cellStyle name="Bom 2 2 2 2 2" xfId="4568"/>
    <cellStyle name="Bom 2 2 2 3" xfId="1867"/>
    <cellStyle name="Bom 2 2 2 3 2" xfId="1868"/>
    <cellStyle name="Bom 2 2 2 3 2 2" xfId="4569"/>
    <cellStyle name="Bom 2 2 2 3 3" xfId="4570"/>
    <cellStyle name="Bom 2 2 2 4" xfId="1869"/>
    <cellStyle name="Bom 2 2 2 4 2" xfId="1870"/>
    <cellStyle name="Bom 2 2 2 4 2 2" xfId="4571"/>
    <cellStyle name="Bom 2 2 2 4 3" xfId="4572"/>
    <cellStyle name="Bom 2 2 2 5" xfId="4573"/>
    <cellStyle name="Bom 2 2 3" xfId="1871"/>
    <cellStyle name="Bom 2 2 3 2" xfId="4574"/>
    <cellStyle name="Bom 2 2 4" xfId="1872"/>
    <cellStyle name="Bom 2 2 4 2" xfId="1873"/>
    <cellStyle name="Bom 2 2 4 2 2" xfId="4575"/>
    <cellStyle name="Bom 2 2 4 3" xfId="4576"/>
    <cellStyle name="Bom 2 2 5" xfId="4577"/>
    <cellStyle name="Bom 2 3" xfId="1874"/>
    <cellStyle name="Bom 2 3 2" xfId="1875"/>
    <cellStyle name="Bom 2 3 2 2" xfId="1876"/>
    <cellStyle name="Bom 2 3 2 2 2" xfId="4578"/>
    <cellStyle name="Bom 2 3 2 3" xfId="4579"/>
    <cellStyle name="Bom 2 3 3" xfId="1877"/>
    <cellStyle name="Bom 2 3 3 2" xfId="4580"/>
    <cellStyle name="Bom 2 3 4" xfId="4581"/>
    <cellStyle name="Bom 2 4" xfId="1878"/>
    <cellStyle name="Bom 2 4 2" xfId="1879"/>
    <cellStyle name="Bom 2 4 2 2" xfId="4582"/>
    <cellStyle name="Bom 2 4 3" xfId="4583"/>
    <cellStyle name="Bom 2 5" xfId="1880"/>
    <cellStyle name="Bom 2 5 2" xfId="1881"/>
    <cellStyle name="Bom 2 5 2 2" xfId="4584"/>
    <cellStyle name="Bom 2 5 3" xfId="4585"/>
    <cellStyle name="Bom 2 6" xfId="4586"/>
    <cellStyle name="Bom 3" xfId="1882"/>
    <cellStyle name="Bom 3 2" xfId="1883"/>
    <cellStyle name="Bom 3 2 2" xfId="4587"/>
    <cellStyle name="Bom 3 3" xfId="4588"/>
    <cellStyle name="Bom 4" xfId="1884"/>
    <cellStyle name="Bom 4 2" xfId="4589"/>
    <cellStyle name="Cabeçalho 1" xfId="1885"/>
    <cellStyle name="Cabeçalho 1 2" xfId="4590"/>
    <cellStyle name="Cabeçalho 2" xfId="1886"/>
    <cellStyle name="Cabeçalho 2 2" xfId="4591"/>
    <cellStyle name="Calculation" xfId="1887"/>
    <cellStyle name="Calculation 2" xfId="4592"/>
    <cellStyle name="Cálculo 2" xfId="1888"/>
    <cellStyle name="Cálculo 2 2" xfId="1889"/>
    <cellStyle name="Cálculo 2 2 2" xfId="1890"/>
    <cellStyle name="Cálculo 2 2 2 2" xfId="1891"/>
    <cellStyle name="Cálculo 2 2 2 2 2" xfId="4593"/>
    <cellStyle name="Cálculo 2 2 2 3" xfId="1892"/>
    <cellStyle name="Cálculo 2 2 2 3 2" xfId="1893"/>
    <cellStyle name="Cálculo 2 2 2 3 2 2" xfId="4594"/>
    <cellStyle name="Cálculo 2 2 2 3 3" xfId="4595"/>
    <cellStyle name="Cálculo 2 2 2 3_MEMORIA DE CÁLCULO" xfId="4596"/>
    <cellStyle name="Cálculo 2 2 2 4" xfId="1894"/>
    <cellStyle name="Cálculo 2 2 2 4 2" xfId="1895"/>
    <cellStyle name="Cálculo 2 2 2 4 2 2" xfId="4597"/>
    <cellStyle name="Cálculo 2 2 2 4 3" xfId="4598"/>
    <cellStyle name="Cálculo 2 2 2 4_MEMORIA DE CÁLCULO" xfId="4599"/>
    <cellStyle name="Cálculo 2 2 2 5" xfId="4600"/>
    <cellStyle name="Cálculo 2 2 2_MEMORIA DE CÁLCULO" xfId="4601"/>
    <cellStyle name="Cálculo 2 2 3" xfId="1896"/>
    <cellStyle name="Cálculo 2 2 3 2" xfId="4602"/>
    <cellStyle name="Cálculo 2 2 4" xfId="1897"/>
    <cellStyle name="Cálculo 2 2 4 2" xfId="1898"/>
    <cellStyle name="Cálculo 2 2 4 2 2" xfId="4603"/>
    <cellStyle name="Cálculo 2 2 4 3" xfId="4604"/>
    <cellStyle name="Cálculo 2 2 4_MEMORIA DE CÁLCULO" xfId="4605"/>
    <cellStyle name="Cálculo 2 2 5" xfId="4606"/>
    <cellStyle name="Cálculo 2 2_MEMORIA DE CÁLCULO" xfId="4607"/>
    <cellStyle name="Cálculo 2 3" xfId="1899"/>
    <cellStyle name="Cálculo 2 3 2" xfId="1900"/>
    <cellStyle name="Cálculo 2 3 2 2" xfId="1901"/>
    <cellStyle name="Cálculo 2 3 2 2 2" xfId="4608"/>
    <cellStyle name="Cálculo 2 3 2 3" xfId="4609"/>
    <cellStyle name="Cálculo 2 3 2_MEMORIA DE CÁLCULO" xfId="4610"/>
    <cellStyle name="Cálculo 2 3 3" xfId="1902"/>
    <cellStyle name="Cálculo 2 3 3 2" xfId="4611"/>
    <cellStyle name="Cálculo 2 3 4" xfId="4612"/>
    <cellStyle name="Cálculo 2 3_MEMORIA DE CÁLCULO" xfId="4613"/>
    <cellStyle name="Cálculo 2 4" xfId="1903"/>
    <cellStyle name="Cálculo 2 4 2" xfId="4614"/>
    <cellStyle name="Cálculo 2 5" xfId="4615"/>
    <cellStyle name="Cálculo 2_MEMORIA DE CÁLCULO" xfId="4616"/>
    <cellStyle name="Cálculo 3" xfId="1904"/>
    <cellStyle name="Cálculo 3 2" xfId="1905"/>
    <cellStyle name="Cálculo 3 2 2" xfId="1906"/>
    <cellStyle name="Cálculo 3 2 2 2" xfId="1907"/>
    <cellStyle name="Cálculo 3 2 2 2 2" xfId="4617"/>
    <cellStyle name="Cálculo 3 2 2 3" xfId="4618"/>
    <cellStyle name="Cálculo 3 2 2_MEMORIA DE CÁLCULO" xfId="4619"/>
    <cellStyle name="Cálculo 3 2 3" xfId="1908"/>
    <cellStyle name="Cálculo 3 2 3 2" xfId="1909"/>
    <cellStyle name="Cálculo 3 2 3 2 2" xfId="4620"/>
    <cellStyle name="Cálculo 3 2 3 3" xfId="4621"/>
    <cellStyle name="Cálculo 3 2 3_MEMORIA DE CÁLCULO" xfId="4622"/>
    <cellStyle name="Cálculo 3 2 4" xfId="1910"/>
    <cellStyle name="Cálculo 3 2 4 2" xfId="4623"/>
    <cellStyle name="Cálculo 3 2 5" xfId="4624"/>
    <cellStyle name="Cálculo 3 2_MEMORIA DE CÁLCULO" xfId="4625"/>
    <cellStyle name="Cálculo 3 3" xfId="1911"/>
    <cellStyle name="Cálculo 3 3 2" xfId="4626"/>
    <cellStyle name="Cálculo 3 4" xfId="4627"/>
    <cellStyle name="Cálculo 3_MEMORIA DE CÁLCULO" xfId="4628"/>
    <cellStyle name="Cálculo 4" xfId="1912"/>
    <cellStyle name="Cálculo 4 2" xfId="1913"/>
    <cellStyle name="Cálculo 4 2 2" xfId="4629"/>
    <cellStyle name="Cálculo 4 3" xfId="4630"/>
    <cellStyle name="Cálculo 4_MEMORIA DE CÁLCULO" xfId="4631"/>
    <cellStyle name="Cálculo 5" xfId="1914"/>
    <cellStyle name="Cálculo 5 2" xfId="4632"/>
    <cellStyle name="Célula de Verificação 2" xfId="1915"/>
    <cellStyle name="Célula de Verificação 2 2" xfId="1916"/>
    <cellStyle name="Célula de Verificação 2 2 2" xfId="1917"/>
    <cellStyle name="Célula de Verificação 2 2 2 2" xfId="1918"/>
    <cellStyle name="Célula de Verificação 2 2 2 2 2" xfId="4633"/>
    <cellStyle name="Célula de Verificação 2 2 2 3" xfId="1919"/>
    <cellStyle name="Célula de Verificação 2 2 2 3 2" xfId="1920"/>
    <cellStyle name="Célula de Verificação 2 2 2 3 2 2" xfId="4634"/>
    <cellStyle name="Célula de Verificação 2 2 2 3 3" xfId="4635"/>
    <cellStyle name="Célula de Verificação 2 2 2 3_MEMORIA DE CÁLCULO" xfId="4636"/>
    <cellStyle name="Célula de Verificação 2 2 2 4" xfId="1921"/>
    <cellStyle name="Célula de Verificação 2 2 2 4 2" xfId="1922"/>
    <cellStyle name="Célula de Verificação 2 2 2 4 2 2" xfId="4637"/>
    <cellStyle name="Célula de Verificação 2 2 2 4 3" xfId="4638"/>
    <cellStyle name="Célula de Verificação 2 2 2 4_MEMORIA DE CÁLCULO" xfId="4639"/>
    <cellStyle name="Célula de Verificação 2 2 2 5" xfId="4640"/>
    <cellStyle name="Célula de Verificação 2 2 2_MEMORIA DE CÁLCULO" xfId="4641"/>
    <cellStyle name="Célula de Verificação 2 2 3" xfId="1923"/>
    <cellStyle name="Célula de Verificação 2 2 3 2" xfId="4642"/>
    <cellStyle name="Célula de Verificação 2 2 4" xfId="1924"/>
    <cellStyle name="Célula de Verificação 2 2 4 2" xfId="1925"/>
    <cellStyle name="Célula de Verificação 2 2 4 2 2" xfId="4643"/>
    <cellStyle name="Célula de Verificação 2 2 4 3" xfId="4644"/>
    <cellStyle name="Célula de Verificação 2 2 4_MEMORIA DE CÁLCULO" xfId="4645"/>
    <cellStyle name="Célula de Verificação 2 2 5" xfId="4646"/>
    <cellStyle name="Célula de Verificação 2 2_MEMORIA DE CÁLCULO" xfId="4647"/>
    <cellStyle name="Célula de Verificação 2 3" xfId="1926"/>
    <cellStyle name="Célula de Verificação 2 3 2" xfId="1927"/>
    <cellStyle name="Célula de Verificação 2 3 2 2" xfId="1928"/>
    <cellStyle name="Célula de Verificação 2 3 2 2 2" xfId="4648"/>
    <cellStyle name="Célula de Verificação 2 3 2 3" xfId="4649"/>
    <cellStyle name="Célula de Verificação 2 3 2_MEMORIA DE CÁLCULO" xfId="4650"/>
    <cellStyle name="Célula de Verificação 2 3 3" xfId="1929"/>
    <cellStyle name="Célula de Verificação 2 3 3 2" xfId="4651"/>
    <cellStyle name="Célula de Verificação 2 3 4" xfId="4652"/>
    <cellStyle name="Célula de Verificação 2 3_MEMORIA DE CÁLCULO" xfId="4653"/>
    <cellStyle name="Célula de Verificação 2 4" xfId="1930"/>
    <cellStyle name="Célula de Verificação 2 4 2" xfId="1931"/>
    <cellStyle name="Célula de Verificação 2 4 2 2" xfId="4654"/>
    <cellStyle name="Célula de Verificação 2 4 3" xfId="4655"/>
    <cellStyle name="Célula de Verificação 2 4_MEMORIA DE CÁLCULO" xfId="4656"/>
    <cellStyle name="Célula de Verificação 2 5" xfId="1932"/>
    <cellStyle name="Célula de Verificação 2 5 2" xfId="1933"/>
    <cellStyle name="Célula de Verificação 2 5 2 2" xfId="4657"/>
    <cellStyle name="Célula de Verificação 2 5 3" xfId="4658"/>
    <cellStyle name="Célula de Verificação 2 5_MEMORIA DE CÁLCULO" xfId="4659"/>
    <cellStyle name="Célula de Verificação 2 6" xfId="4660"/>
    <cellStyle name="Célula de Verificação 2_MEMORIA DE CÁLCULO" xfId="4661"/>
    <cellStyle name="Célula de Verificação 3" xfId="1934"/>
    <cellStyle name="Célula de Verificação 3 2" xfId="1935"/>
    <cellStyle name="Célula de Verificação 3 2 2" xfId="4662"/>
    <cellStyle name="Célula de Verificação 3 3" xfId="4663"/>
    <cellStyle name="Célula de Verificação 3_MEMORIA DE CÁLCULO" xfId="4664"/>
    <cellStyle name="Célula de Verificação 4" xfId="1936"/>
    <cellStyle name="Célula de Verificação 4 2" xfId="4665"/>
    <cellStyle name="Célula Vinculada 2" xfId="1937"/>
    <cellStyle name="Célula Vinculada 2 2" xfId="1938"/>
    <cellStyle name="Célula Vinculada 2 2 2" xfId="1939"/>
    <cellStyle name="Célula Vinculada 2 2 2 2" xfId="4666"/>
    <cellStyle name="Célula Vinculada 2 2 3" xfId="4667"/>
    <cellStyle name="Célula Vinculada 2 2_MEMORIA DE CÁLCULO" xfId="4668"/>
    <cellStyle name="Célula Vinculada 2 3" xfId="1940"/>
    <cellStyle name="Célula Vinculada 2 3 2" xfId="4669"/>
    <cellStyle name="Célula Vinculada 2 4" xfId="4670"/>
    <cellStyle name="Célula Vinculada 2_MEMORIA DE CÁLCULO" xfId="4671"/>
    <cellStyle name="Célula Vinculada 3" xfId="1941"/>
    <cellStyle name="Célula Vinculada 3 2" xfId="1942"/>
    <cellStyle name="Célula Vinculada 3 2 2" xfId="4672"/>
    <cellStyle name="Célula Vinculada 3 3" xfId="4673"/>
    <cellStyle name="Célula Vinculada 3_MEMORIA DE CÁLCULO" xfId="4674"/>
    <cellStyle name="Check Cell" xfId="1943"/>
    <cellStyle name="Check Cell 2" xfId="4675"/>
    <cellStyle name="Código" xfId="1944"/>
    <cellStyle name="Código 2" xfId="4676"/>
    <cellStyle name="Comma0" xfId="1945"/>
    <cellStyle name="Comma0 2" xfId="1946"/>
    <cellStyle name="Comma0 2 2" xfId="4279"/>
    <cellStyle name="Comma0 3" xfId="4278"/>
    <cellStyle name="Data" xfId="1947"/>
    <cellStyle name="Data 2" xfId="4677"/>
    <cellStyle name="Descrição" xfId="1948"/>
    <cellStyle name="Ênfase1 2" xfId="1949"/>
    <cellStyle name="Ênfase1 2 2" xfId="1950"/>
    <cellStyle name="Ênfase1 2 2 2" xfId="1951"/>
    <cellStyle name="Ênfase1 2 2 2 2" xfId="1952"/>
    <cellStyle name="Ênfase1 2 2 2 2 2" xfId="4678"/>
    <cellStyle name="Ênfase1 2 2 2 3" xfId="1953"/>
    <cellStyle name="Ênfase1 2 2 2 3 2" xfId="1954"/>
    <cellStyle name="Ênfase1 2 2 2 3 2 2" xfId="4679"/>
    <cellStyle name="Ênfase1 2 2 2 3 3" xfId="4680"/>
    <cellStyle name="Ênfase1 2 2 2 4" xfId="1955"/>
    <cellStyle name="Ênfase1 2 2 2 4 2" xfId="1956"/>
    <cellStyle name="Ênfase1 2 2 2 4 2 2" xfId="4681"/>
    <cellStyle name="Ênfase1 2 2 2 4 3" xfId="4682"/>
    <cellStyle name="Ênfase1 2 2 2 5" xfId="4683"/>
    <cellStyle name="Ênfase1 2 2 3" xfId="1957"/>
    <cellStyle name="Ênfase1 2 2 3 2" xfId="4684"/>
    <cellStyle name="Ênfase1 2 2 4" xfId="1958"/>
    <cellStyle name="Ênfase1 2 2 4 2" xfId="1959"/>
    <cellStyle name="Ênfase1 2 2 4 2 2" xfId="4685"/>
    <cellStyle name="Ênfase1 2 2 4 3" xfId="4686"/>
    <cellStyle name="Ênfase1 2 2 5" xfId="4687"/>
    <cellStyle name="Ênfase1 2 3" xfId="1960"/>
    <cellStyle name="Ênfase1 2 3 2" xfId="1961"/>
    <cellStyle name="Ênfase1 2 3 2 2" xfId="1962"/>
    <cellStyle name="Ênfase1 2 3 2 2 2" xfId="4688"/>
    <cellStyle name="Ênfase1 2 3 2 3" xfId="4689"/>
    <cellStyle name="Ênfase1 2 3 3" xfId="1963"/>
    <cellStyle name="Ênfase1 2 3 3 2" xfId="4690"/>
    <cellStyle name="Ênfase1 2 3 4" xfId="4691"/>
    <cellStyle name="Ênfase1 2 4" xfId="1964"/>
    <cellStyle name="Ênfase1 2 4 2" xfId="4692"/>
    <cellStyle name="Ênfase1 2 5" xfId="4693"/>
    <cellStyle name="Ênfase1 3" xfId="1965"/>
    <cellStyle name="Ênfase1 3 2" xfId="1966"/>
    <cellStyle name="Ênfase1 3 2 2" xfId="1967"/>
    <cellStyle name="Ênfase1 3 2 2 2" xfId="4694"/>
    <cellStyle name="Ênfase1 3 2 3" xfId="4695"/>
    <cellStyle name="Ênfase1 3 3" xfId="1968"/>
    <cellStyle name="Ênfase1 3 3 2" xfId="4696"/>
    <cellStyle name="Ênfase1 3 4" xfId="4697"/>
    <cellStyle name="Ênfase1 4" xfId="1969"/>
    <cellStyle name="Ênfase1 4 2" xfId="1970"/>
    <cellStyle name="Ênfase1 4 2 2" xfId="4698"/>
    <cellStyle name="Ênfase1 4 3" xfId="4699"/>
    <cellStyle name="Ênfase1 5" xfId="1971"/>
    <cellStyle name="Ênfase1 5 2" xfId="4700"/>
    <cellStyle name="Ênfase2 2" xfId="1972"/>
    <cellStyle name="Ênfase2 2 2" xfId="1973"/>
    <cellStyle name="Ênfase2 2 2 2" xfId="1974"/>
    <cellStyle name="Ênfase2 2 2 2 2" xfId="1975"/>
    <cellStyle name="Ênfase2 2 2 2 2 2" xfId="4701"/>
    <cellStyle name="Ênfase2 2 2 2 3" xfId="1976"/>
    <cellStyle name="Ênfase2 2 2 2 3 2" xfId="1977"/>
    <cellStyle name="Ênfase2 2 2 2 3 2 2" xfId="4702"/>
    <cellStyle name="Ênfase2 2 2 2 3 3" xfId="4703"/>
    <cellStyle name="Ênfase2 2 2 2 4" xfId="1978"/>
    <cellStyle name="Ênfase2 2 2 2 4 2" xfId="1979"/>
    <cellStyle name="Ênfase2 2 2 2 4 2 2" xfId="4704"/>
    <cellStyle name="Ênfase2 2 2 2 4 3" xfId="4705"/>
    <cellStyle name="Ênfase2 2 2 2 5" xfId="4706"/>
    <cellStyle name="Ênfase2 2 2 3" xfId="1980"/>
    <cellStyle name="Ênfase2 2 2 3 2" xfId="4707"/>
    <cellStyle name="Ênfase2 2 2 4" xfId="1981"/>
    <cellStyle name="Ênfase2 2 2 4 2" xfId="1982"/>
    <cellStyle name="Ênfase2 2 2 4 2 2" xfId="4708"/>
    <cellStyle name="Ênfase2 2 2 4 3" xfId="4709"/>
    <cellStyle name="Ênfase2 2 2 5" xfId="4710"/>
    <cellStyle name="Ênfase2 2 3" xfId="1983"/>
    <cellStyle name="Ênfase2 2 3 2" xfId="1984"/>
    <cellStyle name="Ênfase2 2 3 2 2" xfId="1985"/>
    <cellStyle name="Ênfase2 2 3 2 2 2" xfId="4711"/>
    <cellStyle name="Ênfase2 2 3 2 3" xfId="4712"/>
    <cellStyle name="Ênfase2 2 3 3" xfId="1986"/>
    <cellStyle name="Ênfase2 2 3 3 2" xfId="4713"/>
    <cellStyle name="Ênfase2 2 3 4" xfId="4714"/>
    <cellStyle name="Ênfase2 2 4" xfId="1987"/>
    <cellStyle name="Ênfase2 2 4 2" xfId="1988"/>
    <cellStyle name="Ênfase2 2 4 2 2" xfId="4715"/>
    <cellStyle name="Ênfase2 2 4 3" xfId="4716"/>
    <cellStyle name="Ênfase2 2 5" xfId="1989"/>
    <cellStyle name="Ênfase2 2 5 2" xfId="1990"/>
    <cellStyle name="Ênfase2 2 5 2 2" xfId="4717"/>
    <cellStyle name="Ênfase2 2 5 3" xfId="4718"/>
    <cellStyle name="Ênfase2 2 6" xfId="4719"/>
    <cellStyle name="Ênfase2 3" xfId="1991"/>
    <cellStyle name="Ênfase2 3 2" xfId="1992"/>
    <cellStyle name="Ênfase2 3 2 2" xfId="4720"/>
    <cellStyle name="Ênfase2 3 3" xfId="4721"/>
    <cellStyle name="Ênfase2 4" xfId="1993"/>
    <cellStyle name="Ênfase2 4 2" xfId="4722"/>
    <cellStyle name="Ênfase3 2" xfId="1994"/>
    <cellStyle name="Ênfase3 2 2" xfId="1995"/>
    <cellStyle name="Ênfase3 2 2 2" xfId="1996"/>
    <cellStyle name="Ênfase3 2 2 2 2" xfId="1997"/>
    <cellStyle name="Ênfase3 2 2 2 2 2" xfId="4723"/>
    <cellStyle name="Ênfase3 2 2 2 3" xfId="1998"/>
    <cellStyle name="Ênfase3 2 2 2 3 2" xfId="1999"/>
    <cellStyle name="Ênfase3 2 2 2 3 2 2" xfId="4724"/>
    <cellStyle name="Ênfase3 2 2 2 3 3" xfId="4725"/>
    <cellStyle name="Ênfase3 2 2 2 4" xfId="2000"/>
    <cellStyle name="Ênfase3 2 2 2 4 2" xfId="2001"/>
    <cellStyle name="Ênfase3 2 2 2 4 2 2" xfId="4726"/>
    <cellStyle name="Ênfase3 2 2 2 4 3" xfId="4727"/>
    <cellStyle name="Ênfase3 2 2 2 5" xfId="4728"/>
    <cellStyle name="Ênfase3 2 2 3" xfId="2002"/>
    <cellStyle name="Ênfase3 2 2 3 2" xfId="4729"/>
    <cellStyle name="Ênfase3 2 2 4" xfId="2003"/>
    <cellStyle name="Ênfase3 2 2 4 2" xfId="2004"/>
    <cellStyle name="Ênfase3 2 2 4 2 2" xfId="4730"/>
    <cellStyle name="Ênfase3 2 2 4 3" xfId="4731"/>
    <cellStyle name="Ênfase3 2 2 5" xfId="4732"/>
    <cellStyle name="Ênfase3 2 3" xfId="2005"/>
    <cellStyle name="Ênfase3 2 3 2" xfId="2006"/>
    <cellStyle name="Ênfase3 2 3 2 2" xfId="2007"/>
    <cellStyle name="Ênfase3 2 3 2 2 2" xfId="4733"/>
    <cellStyle name="Ênfase3 2 3 2 3" xfId="4734"/>
    <cellStyle name="Ênfase3 2 3 3" xfId="2008"/>
    <cellStyle name="Ênfase3 2 3 3 2" xfId="4735"/>
    <cellStyle name="Ênfase3 2 3 4" xfId="4736"/>
    <cellStyle name="Ênfase3 2 4" xfId="2009"/>
    <cellStyle name="Ênfase3 2 4 2" xfId="2010"/>
    <cellStyle name="Ênfase3 2 4 2 2" xfId="4737"/>
    <cellStyle name="Ênfase3 2 4 3" xfId="4738"/>
    <cellStyle name="Ênfase3 2 5" xfId="2011"/>
    <cellStyle name="Ênfase3 2 5 2" xfId="2012"/>
    <cellStyle name="Ênfase3 2 5 2 2" xfId="4739"/>
    <cellStyle name="Ênfase3 2 5 3" xfId="4740"/>
    <cellStyle name="Ênfase3 2 6" xfId="4741"/>
    <cellStyle name="Ênfase3 3" xfId="2013"/>
    <cellStyle name="Ênfase3 3 2" xfId="2014"/>
    <cellStyle name="Ênfase3 3 2 2" xfId="4742"/>
    <cellStyle name="Ênfase3 3 3" xfId="4743"/>
    <cellStyle name="Ênfase3 4" xfId="2015"/>
    <cellStyle name="Ênfase3 4 2" xfId="4744"/>
    <cellStyle name="Ênfase4 2" xfId="2016"/>
    <cellStyle name="Ênfase4 2 2" xfId="2017"/>
    <cellStyle name="Ênfase4 2 2 2" xfId="2018"/>
    <cellStyle name="Ênfase4 2 2 2 2" xfId="2019"/>
    <cellStyle name="Ênfase4 2 2 2 2 2" xfId="4745"/>
    <cellStyle name="Ênfase4 2 2 2 3" xfId="2020"/>
    <cellStyle name="Ênfase4 2 2 2 3 2" xfId="2021"/>
    <cellStyle name="Ênfase4 2 2 2 3 2 2" xfId="4746"/>
    <cellStyle name="Ênfase4 2 2 2 3 3" xfId="4747"/>
    <cellStyle name="Ênfase4 2 2 2 4" xfId="2022"/>
    <cellStyle name="Ênfase4 2 2 2 4 2" xfId="2023"/>
    <cellStyle name="Ênfase4 2 2 2 4 2 2" xfId="4748"/>
    <cellStyle name="Ênfase4 2 2 2 4 3" xfId="4749"/>
    <cellStyle name="Ênfase4 2 2 2 5" xfId="4750"/>
    <cellStyle name="Ênfase4 2 2 3" xfId="2024"/>
    <cellStyle name="Ênfase4 2 2 3 2" xfId="4751"/>
    <cellStyle name="Ênfase4 2 2 4" xfId="2025"/>
    <cellStyle name="Ênfase4 2 2 4 2" xfId="2026"/>
    <cellStyle name="Ênfase4 2 2 4 2 2" xfId="4752"/>
    <cellStyle name="Ênfase4 2 2 4 3" xfId="4753"/>
    <cellStyle name="Ênfase4 2 2 5" xfId="4754"/>
    <cellStyle name="Ênfase4 2 3" xfId="2027"/>
    <cellStyle name="Ênfase4 2 3 2" xfId="2028"/>
    <cellStyle name="Ênfase4 2 3 2 2" xfId="2029"/>
    <cellStyle name="Ênfase4 2 3 2 2 2" xfId="4755"/>
    <cellStyle name="Ênfase4 2 3 2 3" xfId="4756"/>
    <cellStyle name="Ênfase4 2 3 3" xfId="2030"/>
    <cellStyle name="Ênfase4 2 3 3 2" xfId="4757"/>
    <cellStyle name="Ênfase4 2 3 4" xfId="4758"/>
    <cellStyle name="Ênfase4 2 4" xfId="2031"/>
    <cellStyle name="Ênfase4 2 4 2" xfId="4759"/>
    <cellStyle name="Ênfase4 2 5" xfId="4760"/>
    <cellStyle name="Ênfase4 3" xfId="2032"/>
    <cellStyle name="Ênfase4 3 2" xfId="2033"/>
    <cellStyle name="Ênfase4 3 2 2" xfId="2034"/>
    <cellStyle name="Ênfase4 3 2 2 2" xfId="4761"/>
    <cellStyle name="Ênfase4 3 2 3" xfId="4762"/>
    <cellStyle name="Ênfase4 3 3" xfId="2035"/>
    <cellStyle name="Ênfase4 3 3 2" xfId="4763"/>
    <cellStyle name="Ênfase4 3 4" xfId="4764"/>
    <cellStyle name="Ênfase4 4" xfId="2036"/>
    <cellStyle name="Ênfase4 4 2" xfId="2037"/>
    <cellStyle name="Ênfase4 4 2 2" xfId="4765"/>
    <cellStyle name="Ênfase4 4 3" xfId="4766"/>
    <cellStyle name="Ênfase4 5" xfId="2038"/>
    <cellStyle name="Ênfase4 5 2" xfId="4767"/>
    <cellStyle name="Ênfase5 2" xfId="2039"/>
    <cellStyle name="Ênfase5 2 2" xfId="2040"/>
    <cellStyle name="Ênfase5 2 2 2" xfId="2041"/>
    <cellStyle name="Ênfase5 2 2 2 2" xfId="2042"/>
    <cellStyle name="Ênfase5 2 2 2 2 2" xfId="4768"/>
    <cellStyle name="Ênfase5 2 2 2 3" xfId="2043"/>
    <cellStyle name="Ênfase5 2 2 2 3 2" xfId="2044"/>
    <cellStyle name="Ênfase5 2 2 2 3 2 2" xfId="4769"/>
    <cellStyle name="Ênfase5 2 2 2 3 3" xfId="4770"/>
    <cellStyle name="Ênfase5 2 2 2 4" xfId="2045"/>
    <cellStyle name="Ênfase5 2 2 2 4 2" xfId="2046"/>
    <cellStyle name="Ênfase5 2 2 2 4 2 2" xfId="4771"/>
    <cellStyle name="Ênfase5 2 2 2 4 3" xfId="4772"/>
    <cellStyle name="Ênfase5 2 2 2 5" xfId="4773"/>
    <cellStyle name="Ênfase5 2 2 3" xfId="2047"/>
    <cellStyle name="Ênfase5 2 2 3 2" xfId="4774"/>
    <cellStyle name="Ênfase5 2 2 3 3" xfId="4775"/>
    <cellStyle name="Ênfase5 2 2 4" xfId="2048"/>
    <cellStyle name="Ênfase5 2 2 4 2" xfId="2049"/>
    <cellStyle name="Ênfase5 2 2 4 2 2" xfId="4776"/>
    <cellStyle name="Ênfase5 2 2 4 3" xfId="4777"/>
    <cellStyle name="Ênfase5 2 2 4_MEMORIA DE CÁLCULO" xfId="4778"/>
    <cellStyle name="Ênfase5 2 2 5" xfId="4779"/>
    <cellStyle name="Ênfase5 2 3" xfId="2050"/>
    <cellStyle name="Ênfase5 2 3 2" xfId="2051"/>
    <cellStyle name="Ênfase5 2 3 2 2" xfId="2052"/>
    <cellStyle name="Ênfase5 2 3 2 2 2" xfId="4780"/>
    <cellStyle name="Ênfase5 2 3 2 3" xfId="4781"/>
    <cellStyle name="Ênfase5 2 3 2_MEMORIA DE CÁLCULO" xfId="4782"/>
    <cellStyle name="Ênfase5 2 3 3" xfId="2053"/>
    <cellStyle name="Ênfase5 2 3 3 2" xfId="4783"/>
    <cellStyle name="Ênfase5 2 3 4" xfId="4784"/>
    <cellStyle name="Ênfase5 2 3_MEMORIA DE CÁLCULO" xfId="4785"/>
    <cellStyle name="Ênfase5 2 4" xfId="2054"/>
    <cellStyle name="Ênfase5 2 4 2" xfId="2055"/>
    <cellStyle name="Ênfase5 2 4 2 2" xfId="4786"/>
    <cellStyle name="Ênfase5 2 4 3" xfId="4787"/>
    <cellStyle name="Ênfase5 2 4_MEMORIA DE CÁLCULO" xfId="4788"/>
    <cellStyle name="Ênfase5 2 5" xfId="2056"/>
    <cellStyle name="Ênfase5 2 5 2" xfId="2057"/>
    <cellStyle name="Ênfase5 2 5 2 2" xfId="4789"/>
    <cellStyle name="Ênfase5 2 5 3" xfId="4790"/>
    <cellStyle name="Ênfase5 2 5_MEMORIA DE CÁLCULO" xfId="4791"/>
    <cellStyle name="Ênfase5 2 6" xfId="4792"/>
    <cellStyle name="Ênfase5 3" xfId="2058"/>
    <cellStyle name="Ênfase5 3 2" xfId="2059"/>
    <cellStyle name="Ênfase5 3 2 2" xfId="4793"/>
    <cellStyle name="Ênfase5 3 3" xfId="4794"/>
    <cellStyle name="Ênfase5 3_MEMORIA DE CÁLCULO" xfId="4795"/>
    <cellStyle name="Ênfase5 4" xfId="2060"/>
    <cellStyle name="Ênfase5 4 2" xfId="4796"/>
    <cellStyle name="Ênfase6 2" xfId="2061"/>
    <cellStyle name="Ênfase6 2 2" xfId="2062"/>
    <cellStyle name="Ênfase6 2 2 2" xfId="2063"/>
    <cellStyle name="Ênfase6 2 2 2 2" xfId="2064"/>
    <cellStyle name="Ênfase6 2 2 2 2 2" xfId="4797"/>
    <cellStyle name="Ênfase6 2 2 2 3" xfId="2065"/>
    <cellStyle name="Ênfase6 2 2 2 3 2" xfId="2066"/>
    <cellStyle name="Ênfase6 2 2 2 3 2 2" xfId="4798"/>
    <cellStyle name="Ênfase6 2 2 2 3 3" xfId="4799"/>
    <cellStyle name="Ênfase6 2 2 2 3_MEMORIA DE CÁLCULO" xfId="4800"/>
    <cellStyle name="Ênfase6 2 2 2 4" xfId="2067"/>
    <cellStyle name="Ênfase6 2 2 2 4 2" xfId="2068"/>
    <cellStyle name="Ênfase6 2 2 2 4 2 2" xfId="4801"/>
    <cellStyle name="Ênfase6 2 2 2 4 3" xfId="4802"/>
    <cellStyle name="Ênfase6 2 2 2 4_MEMORIA DE CÁLCULO" xfId="4803"/>
    <cellStyle name="Ênfase6 2 2 2 5" xfId="4804"/>
    <cellStyle name="Ênfase6 2 2 2_MEMORIA DE CÁLCULO" xfId="4805"/>
    <cellStyle name="Ênfase6 2 2 3" xfId="2069"/>
    <cellStyle name="Ênfase6 2 2 3 2" xfId="4806"/>
    <cellStyle name="Ênfase6 2 2 4" xfId="2070"/>
    <cellStyle name="Ênfase6 2 2 4 2" xfId="2071"/>
    <cellStyle name="Ênfase6 2 2 4 2 2" xfId="4807"/>
    <cellStyle name="Ênfase6 2 2 4 3" xfId="4808"/>
    <cellStyle name="Ênfase6 2 2 4_MEMORIA DE CÁLCULO" xfId="4809"/>
    <cellStyle name="Ênfase6 2 2 5" xfId="4810"/>
    <cellStyle name="Ênfase6 2 2_MEMORIA DE CÁLCULO" xfId="4811"/>
    <cellStyle name="Ênfase6 2 3" xfId="2072"/>
    <cellStyle name="Ênfase6 2 3 2" xfId="2073"/>
    <cellStyle name="Ênfase6 2 3 2 2" xfId="2074"/>
    <cellStyle name="Ênfase6 2 3 2 2 2" xfId="4812"/>
    <cellStyle name="Ênfase6 2 3 2 3" xfId="4813"/>
    <cellStyle name="Ênfase6 2 3 2_MEMORIA DE CÁLCULO" xfId="4814"/>
    <cellStyle name="Ênfase6 2 3 3" xfId="2075"/>
    <cellStyle name="Ênfase6 2 3 3 2" xfId="4815"/>
    <cellStyle name="Ênfase6 2 3 4" xfId="4816"/>
    <cellStyle name="Ênfase6 2 3_MEMORIA DE CÁLCULO" xfId="4817"/>
    <cellStyle name="Ênfase6 2 4" xfId="2076"/>
    <cellStyle name="Ênfase6 2 4 2" xfId="2077"/>
    <cellStyle name="Ênfase6 2 4 2 2" xfId="4818"/>
    <cellStyle name="Ênfase6 2 4 3" xfId="4819"/>
    <cellStyle name="Ênfase6 2 4_MEMORIA DE CÁLCULO" xfId="4820"/>
    <cellStyle name="Ênfase6 2 5" xfId="2078"/>
    <cellStyle name="Ênfase6 2 5 2" xfId="2079"/>
    <cellStyle name="Ênfase6 2 5 2 2" xfId="4821"/>
    <cellStyle name="Ênfase6 2 5 3" xfId="4822"/>
    <cellStyle name="Ênfase6 2 5_MEMORIA DE CÁLCULO" xfId="4823"/>
    <cellStyle name="Ênfase6 2 6" xfId="4824"/>
    <cellStyle name="Ênfase6 2_MEMORIA DE CÁLCULO" xfId="4825"/>
    <cellStyle name="Ênfase6 3" xfId="2080"/>
    <cellStyle name="Ênfase6 3 2" xfId="2081"/>
    <cellStyle name="Ênfase6 3 2 2" xfId="4826"/>
    <cellStyle name="Ênfase6 3 3" xfId="4827"/>
    <cellStyle name="Ênfase6 3_MEMORIA DE CÁLCULO" xfId="4828"/>
    <cellStyle name="Ênfase6 4" xfId="2082"/>
    <cellStyle name="Ênfase6 4 2" xfId="4829"/>
    <cellStyle name="Ênfase6 5" xfId="2083"/>
    <cellStyle name="Ênfase6 5 2" xfId="4830"/>
    <cellStyle name="Entrada 2" xfId="2084"/>
    <cellStyle name="Entrada 2 2" xfId="2085"/>
    <cellStyle name="Entrada 2 2 2" xfId="2086"/>
    <cellStyle name="Entrada 2 2 2 2" xfId="2087"/>
    <cellStyle name="Entrada 2 2 2 2 2" xfId="4831"/>
    <cellStyle name="Entrada 2 2 2 3" xfId="2088"/>
    <cellStyle name="Entrada 2 2 2 3 2" xfId="2089"/>
    <cellStyle name="Entrada 2 2 2 3 2 2" xfId="4832"/>
    <cellStyle name="Entrada 2 2 2 3 3" xfId="4833"/>
    <cellStyle name="Entrada 2 2 2 3_MEMORIA DE CÁLCULO" xfId="4834"/>
    <cellStyle name="Entrada 2 2 2 4" xfId="2090"/>
    <cellStyle name="Entrada 2 2 2 4 2" xfId="2091"/>
    <cellStyle name="Entrada 2 2 2 4 2 2" xfId="4835"/>
    <cellStyle name="Entrada 2 2 2 4 3" xfId="4836"/>
    <cellStyle name="Entrada 2 2 2 4_MEMORIA DE CÁLCULO" xfId="4837"/>
    <cellStyle name="Entrada 2 2 2 5" xfId="4838"/>
    <cellStyle name="Entrada 2 2 2_MEMORIA DE CÁLCULO" xfId="4839"/>
    <cellStyle name="Entrada 2 2 3" xfId="2092"/>
    <cellStyle name="Entrada 2 2 3 2" xfId="4840"/>
    <cellStyle name="Entrada 2 2 4" xfId="2093"/>
    <cellStyle name="Entrada 2 2 4 2" xfId="2094"/>
    <cellStyle name="Entrada 2 2 4 2 2" xfId="4841"/>
    <cellStyle name="Entrada 2 2 4 3" xfId="4842"/>
    <cellStyle name="Entrada 2 2 4_MEMORIA DE CÁLCULO" xfId="4843"/>
    <cellStyle name="Entrada 2 2 5" xfId="4844"/>
    <cellStyle name="Entrada 2 2_MEMORIA DE CÁLCULO" xfId="4845"/>
    <cellStyle name="Entrada 2 3" xfId="2095"/>
    <cellStyle name="Entrada 2 3 2" xfId="2096"/>
    <cellStyle name="Entrada 2 3 2 2" xfId="2097"/>
    <cellStyle name="Entrada 2 3 2 2 2" xfId="4846"/>
    <cellStyle name="Entrada 2 3 2 3" xfId="4847"/>
    <cellStyle name="Entrada 2 3 2_MEMORIA DE CÁLCULO" xfId="4848"/>
    <cellStyle name="Entrada 2 3 3" xfId="2098"/>
    <cellStyle name="Entrada 2 3 3 2" xfId="4849"/>
    <cellStyle name="Entrada 2 3 4" xfId="4850"/>
    <cellStyle name="Entrada 2 3_MEMORIA DE CÁLCULO" xfId="4851"/>
    <cellStyle name="Entrada 2 4" xfId="2099"/>
    <cellStyle name="Entrada 2 4 2" xfId="2100"/>
    <cellStyle name="Entrada 2 4 2 2" xfId="4852"/>
    <cellStyle name="Entrada 2 4 3" xfId="4853"/>
    <cellStyle name="Entrada 2 4_MEMORIA DE CÁLCULO" xfId="4854"/>
    <cellStyle name="Entrada 2 5" xfId="2101"/>
    <cellStyle name="Entrada 2 5 2" xfId="2102"/>
    <cellStyle name="Entrada 2 5 2 2" xfId="4855"/>
    <cellStyle name="Entrada 2 5 3" xfId="4856"/>
    <cellStyle name="Entrada 2 5_MEMORIA DE CÁLCULO" xfId="4857"/>
    <cellStyle name="Entrada 2 6" xfId="4858"/>
    <cellStyle name="Entrada 2_MEMORIA DE CÁLCULO" xfId="4859"/>
    <cellStyle name="Entrada 3" xfId="2103"/>
    <cellStyle name="Entrada 3 2" xfId="2104"/>
    <cellStyle name="Entrada 3 2 2" xfId="4860"/>
    <cellStyle name="Entrada 3 3" xfId="4861"/>
    <cellStyle name="Entrada 3_MEMORIA DE CÁLCULO" xfId="4862"/>
    <cellStyle name="Entrada 4" xfId="2105"/>
    <cellStyle name="Entrada 4 2" xfId="4863"/>
    <cellStyle name="Estilo 1" xfId="2106"/>
    <cellStyle name="Euro" xfId="2107"/>
    <cellStyle name="Euro 2" xfId="4864"/>
    <cellStyle name="Excel Built-in Normal" xfId="2108"/>
    <cellStyle name="Excel Built-in Normal 2" xfId="4280"/>
    <cellStyle name="Explanatory Text" xfId="2109"/>
    <cellStyle name="Explanatory Text 2" xfId="4865"/>
    <cellStyle name="f" xfId="2110"/>
    <cellStyle name="f 2" xfId="4281"/>
    <cellStyle name="Fixo" xfId="2111"/>
    <cellStyle name="Fixo 2" xfId="4866"/>
    <cellStyle name="Good" xfId="2112"/>
    <cellStyle name="Good 2" xfId="4867"/>
    <cellStyle name="Heading" xfId="2113"/>
    <cellStyle name="Heading 1" xfId="2114"/>
    <cellStyle name="Heading 1 2" xfId="2115"/>
    <cellStyle name="Heading 1 2 2" xfId="4868"/>
    <cellStyle name="Heading 1 3" xfId="4869"/>
    <cellStyle name="Heading 1_MEMORIA DE CÁLCULO" xfId="4870"/>
    <cellStyle name="Heading 2" xfId="2116"/>
    <cellStyle name="Heading 2 2" xfId="2117"/>
    <cellStyle name="Heading 2 2 2" xfId="4871"/>
    <cellStyle name="Heading 2 3" xfId="4872"/>
    <cellStyle name="Heading 2_MEMORIA DE CÁLCULO" xfId="4873"/>
    <cellStyle name="Heading 3" xfId="2118"/>
    <cellStyle name="Heading 3 2" xfId="4874"/>
    <cellStyle name="Heading 4" xfId="2119"/>
    <cellStyle name="Heading 4 2" xfId="4875"/>
    <cellStyle name="Heading1" xfId="2120"/>
    <cellStyle name="Heading1 1" xfId="2121"/>
    <cellStyle name="Heading1 1 2" xfId="2122"/>
    <cellStyle name="Heading1 1 2 2" xfId="4876"/>
    <cellStyle name="Heading1 1 3" xfId="4877"/>
    <cellStyle name="Heading1 2" xfId="2123"/>
    <cellStyle name="Heading1 2 2" xfId="2124"/>
    <cellStyle name="Heading1 2 2 2" xfId="4878"/>
    <cellStyle name="Heading1 2 3" xfId="4879"/>
    <cellStyle name="Heading1 3" xfId="2125"/>
    <cellStyle name="Heading1 4" xfId="2126"/>
    <cellStyle name="Heading1 4 2" xfId="4880"/>
    <cellStyle name="Hiperlink 2" xfId="2127"/>
    <cellStyle name="Hiperlink 2 2" xfId="4881"/>
    <cellStyle name="Hyperlink 2" xfId="2128"/>
    <cellStyle name="Hyperlink 2 2" xfId="4882"/>
    <cellStyle name="Incorreto 2" xfId="2129"/>
    <cellStyle name="Incorreto 2 2" xfId="2130"/>
    <cellStyle name="Incorreto 2 2 2" xfId="2131"/>
    <cellStyle name="Incorreto 2 2 2 2" xfId="2132"/>
    <cellStyle name="Incorreto 2 2 2 2 2" xfId="4883"/>
    <cellStyle name="Incorreto 2 2 2 3" xfId="2133"/>
    <cellStyle name="Incorreto 2 2 2 3 2" xfId="2134"/>
    <cellStyle name="Incorreto 2 2 2 3 2 2" xfId="4884"/>
    <cellStyle name="Incorreto 2 2 2 3 3" xfId="4885"/>
    <cellStyle name="Incorreto 2 2 2 4" xfId="2135"/>
    <cellStyle name="Incorreto 2 2 2 4 2" xfId="2136"/>
    <cellStyle name="Incorreto 2 2 2 4 2 2" xfId="4886"/>
    <cellStyle name="Incorreto 2 2 2 4 3" xfId="4887"/>
    <cellStyle name="Incorreto 2 2 2 5" xfId="4888"/>
    <cellStyle name="Incorreto 2 2 3" xfId="2137"/>
    <cellStyle name="Incorreto 2 2 3 2" xfId="4889"/>
    <cellStyle name="Incorreto 2 2 4" xfId="2138"/>
    <cellStyle name="Incorreto 2 2 4 2" xfId="2139"/>
    <cellStyle name="Incorreto 2 2 4 2 2" xfId="4890"/>
    <cellStyle name="Incorreto 2 2 4 3" xfId="4891"/>
    <cellStyle name="Incorreto 2 2 5" xfId="4892"/>
    <cellStyle name="Incorreto 2 3" xfId="2140"/>
    <cellStyle name="Incorreto 2 3 2" xfId="2141"/>
    <cellStyle name="Incorreto 2 3 2 2" xfId="2142"/>
    <cellStyle name="Incorreto 2 3 2 2 2" xfId="4893"/>
    <cellStyle name="Incorreto 2 3 2 3" xfId="4894"/>
    <cellStyle name="Incorreto 2 3 3" xfId="2143"/>
    <cellStyle name="Incorreto 2 3 3 2" xfId="4895"/>
    <cellStyle name="Incorreto 2 3 4" xfId="4896"/>
    <cellStyle name="Incorreto 2 4" xfId="2144"/>
    <cellStyle name="Incorreto 2 4 2" xfId="2145"/>
    <cellStyle name="Incorreto 2 4 2 2" xfId="4897"/>
    <cellStyle name="Incorreto 2 4 3" xfId="4898"/>
    <cellStyle name="Incorreto 2 5" xfId="2146"/>
    <cellStyle name="Incorreto 2 5 2" xfId="2147"/>
    <cellStyle name="Incorreto 2 5 2 2" xfId="4899"/>
    <cellStyle name="Incorreto 2 5 3" xfId="4900"/>
    <cellStyle name="Incorreto 2 6" xfId="4901"/>
    <cellStyle name="Incorreto 3" xfId="2148"/>
    <cellStyle name="Incorreto 3 2" xfId="2149"/>
    <cellStyle name="Incorreto 3 2 2" xfId="4902"/>
    <cellStyle name="Incorreto 3 3" xfId="4903"/>
    <cellStyle name="Incorreto 4" xfId="2150"/>
    <cellStyle name="Incorreto 4 2" xfId="4904"/>
    <cellStyle name="Indefinido" xfId="2151"/>
    <cellStyle name="Indefinido 2" xfId="4905"/>
    <cellStyle name="Input" xfId="2152"/>
    <cellStyle name="Input 2" xfId="4906"/>
    <cellStyle name="Linha" xfId="2153"/>
    <cellStyle name="Linha 2" xfId="2154"/>
    <cellStyle name="Linha 2 2" xfId="2155"/>
    <cellStyle name="Linha 2 2 2" xfId="4907"/>
    <cellStyle name="Linha 2 3" xfId="4908"/>
    <cellStyle name="Linked Cell" xfId="2156"/>
    <cellStyle name="Linked Cell 2" xfId="4909"/>
    <cellStyle name="Moeda" xfId="5291" builtinId="4"/>
    <cellStyle name="Moeda 2" xfId="2157"/>
    <cellStyle name="Moeda 2 2" xfId="2158"/>
    <cellStyle name="Moeda 2 2 2" xfId="4910"/>
    <cellStyle name="Moeda 2 3" xfId="2159"/>
    <cellStyle name="Moeda 2 3 2" xfId="4911"/>
    <cellStyle name="Moeda 2 4" xfId="4912"/>
    <cellStyle name="Moeda 2 5" xfId="5290"/>
    <cellStyle name="Moeda 2_MEMORIA DE CÁLCULO" xfId="4913"/>
    <cellStyle name="Moeda 3" xfId="4914"/>
    <cellStyle name="Moeda0" xfId="2160"/>
    <cellStyle name="Moeda0 2" xfId="2161"/>
    <cellStyle name="Moeda0 2 2" xfId="4283"/>
    <cellStyle name="Moeda0 3" xfId="4282"/>
    <cellStyle name="mpenho" xfId="2162"/>
    <cellStyle name="mpenho 2" xfId="2163"/>
    <cellStyle name="mpenho 2 2" xfId="4285"/>
    <cellStyle name="mpenho 3" xfId="4284"/>
    <cellStyle name="Neutra 2" xfId="2164"/>
    <cellStyle name="Neutra 2 2" xfId="2165"/>
    <cellStyle name="Neutra 2 2 2" xfId="2166"/>
    <cellStyle name="Neutra 2 2 2 2" xfId="2167"/>
    <cellStyle name="Neutra 2 2 2 2 2" xfId="4915"/>
    <cellStyle name="Neutra 2 2 2 3" xfId="2168"/>
    <cellStyle name="Neutra 2 2 2 3 2" xfId="2169"/>
    <cellStyle name="Neutra 2 2 2 3 2 2" xfId="4916"/>
    <cellStyle name="Neutra 2 2 2 3 3" xfId="4917"/>
    <cellStyle name="Neutra 2 2 2 4" xfId="2170"/>
    <cellStyle name="Neutra 2 2 2 4 2" xfId="2171"/>
    <cellStyle name="Neutra 2 2 2 4 2 2" xfId="4918"/>
    <cellStyle name="Neutra 2 2 2 4 3" xfId="4919"/>
    <cellStyle name="Neutra 2 2 2 5" xfId="4920"/>
    <cellStyle name="Neutra 2 2 3" xfId="2172"/>
    <cellStyle name="Neutra 2 2 3 2" xfId="4921"/>
    <cellStyle name="Neutra 2 2 4" xfId="2173"/>
    <cellStyle name="Neutra 2 2 4 2" xfId="2174"/>
    <cellStyle name="Neutra 2 2 4 2 2" xfId="4922"/>
    <cellStyle name="Neutra 2 2 4 3" xfId="4923"/>
    <cellStyle name="Neutra 2 2 5" xfId="4924"/>
    <cellStyle name="Neutra 2 3" xfId="2175"/>
    <cellStyle name="Neutra 2 3 2" xfId="2176"/>
    <cellStyle name="Neutra 2 3 2 2" xfId="2177"/>
    <cellStyle name="Neutra 2 3 2 2 2" xfId="4925"/>
    <cellStyle name="Neutra 2 3 2 3" xfId="4926"/>
    <cellStyle name="Neutra 2 3 3" xfId="2178"/>
    <cellStyle name="Neutra 2 3 3 2" xfId="4927"/>
    <cellStyle name="Neutra 2 3 4" xfId="4928"/>
    <cellStyle name="Neutra 2 4" xfId="2179"/>
    <cellStyle name="Neutra 2 4 2" xfId="4929"/>
    <cellStyle name="Neutra 2 5" xfId="4930"/>
    <cellStyle name="Neutra 3" xfId="2180"/>
    <cellStyle name="Neutra 3 2" xfId="2181"/>
    <cellStyle name="Neutra 3 2 2" xfId="2182"/>
    <cellStyle name="Neutra 3 2 2 2" xfId="4931"/>
    <cellStyle name="Neutra 3 2 3" xfId="4932"/>
    <cellStyle name="Neutra 3 3" xfId="2183"/>
    <cellStyle name="Neutra 3 3 2" xfId="4933"/>
    <cellStyle name="Neutra 3 4" xfId="4934"/>
    <cellStyle name="Neutra 4" xfId="2184"/>
    <cellStyle name="Neutra 4 2" xfId="2185"/>
    <cellStyle name="Neutra 4 2 2" xfId="4935"/>
    <cellStyle name="Neutra 4 3" xfId="4936"/>
    <cellStyle name="Neutra 5" xfId="2186"/>
    <cellStyle name="Neutra 5 2" xfId="4937"/>
    <cellStyle name="Neutral" xfId="2187"/>
    <cellStyle name="Neutral 2" xfId="4938"/>
    <cellStyle name="Normal" xfId="0" builtinId="0"/>
    <cellStyle name="Normal 10" xfId="2188"/>
    <cellStyle name="Normal 10 2" xfId="4939"/>
    <cellStyle name="Normal 11" xfId="2189"/>
    <cellStyle name="Normal 12" xfId="5284"/>
    <cellStyle name="Normal 13" xfId="5297"/>
    <cellStyle name="Normal 14" xfId="5286"/>
    <cellStyle name="Normal 15" xfId="5298"/>
    <cellStyle name="Normal 2" xfId="2190"/>
    <cellStyle name="Normal 2 13" xfId="5296"/>
    <cellStyle name="Normal 2 2" xfId="2191"/>
    <cellStyle name="Normal 2 2 10" xfId="4940"/>
    <cellStyle name="Normal 2 2 2" xfId="2192"/>
    <cellStyle name="Normal 2 2 2 2" xfId="2193"/>
    <cellStyle name="Normal 2 2 2 2 2" xfId="4941"/>
    <cellStyle name="Normal 2 2 2 3" xfId="4942"/>
    <cellStyle name="Normal 2 2 2_MEMORIA DE CÁLCULO" xfId="4943"/>
    <cellStyle name="Normal 2 2 3" xfId="2194"/>
    <cellStyle name="Normal 2 2 4" xfId="2195"/>
    <cellStyle name="Normal 2 2 5" xfId="4944"/>
    <cellStyle name="Normal 2 2 6" xfId="4945"/>
    <cellStyle name="Normal 2 2 7" xfId="4946"/>
    <cellStyle name="Normal 2 2 8" xfId="4947"/>
    <cellStyle name="Normal 2 2 9" xfId="4948"/>
    <cellStyle name="Normal 2 2_MEMORIA DE CÁLCULO" xfId="4949"/>
    <cellStyle name="Normal 2 3" xfId="2196"/>
    <cellStyle name="Normal 2 3 2" xfId="2197"/>
    <cellStyle name="Normal 2 3 2 2" xfId="2198"/>
    <cellStyle name="Normal 2 3 2 2 2" xfId="4950"/>
    <cellStyle name="Normal 2 3 2 3" xfId="4951"/>
    <cellStyle name="Normal 2 3 3" xfId="2199"/>
    <cellStyle name="Normal 2 3 3 2" xfId="2200"/>
    <cellStyle name="Normal 2 3 4" xfId="2201"/>
    <cellStyle name="Normal 2 3 5" xfId="2202"/>
    <cellStyle name="Normal 2 3_MEMORIA DE CÁLCULO" xfId="4952"/>
    <cellStyle name="Normal 2 4" xfId="2203"/>
    <cellStyle name="Normal 2 4 2" xfId="2204"/>
    <cellStyle name="Normal 2 5" xfId="2205"/>
    <cellStyle name="Normal 2 6" xfId="2206"/>
    <cellStyle name="Normal 2 8" xfId="4416"/>
    <cellStyle name="Normal 2_BR-381" xfId="2207"/>
    <cellStyle name="Normal 3" xfId="2208"/>
    <cellStyle name="Normal 3 2" xfId="2209"/>
    <cellStyle name="Normal 3 2 2" xfId="2210"/>
    <cellStyle name="Normal 3 2 2 2" xfId="2211"/>
    <cellStyle name="Normal 3 2 2 2 2" xfId="2212"/>
    <cellStyle name="Normal 3 2 2 2 2 2" xfId="2213"/>
    <cellStyle name="Normal 3 2 2 2 2 2 2" xfId="4288"/>
    <cellStyle name="Normal 3 2 2 2 2 3" xfId="4287"/>
    <cellStyle name="Normal 3 2 2 2 3" xfId="2214"/>
    <cellStyle name="Normal 3 2 2 2 3 2" xfId="2215"/>
    <cellStyle name="Normal 3 2 2 2 3 2 2" xfId="4290"/>
    <cellStyle name="Normal 3 2 2 2 3 3" xfId="4289"/>
    <cellStyle name="Normal 3 2 2 2 4" xfId="2216"/>
    <cellStyle name="Normal 3 2 2 2 4 2" xfId="4291"/>
    <cellStyle name="Normal 3 2 2 2 5" xfId="4286"/>
    <cellStyle name="Normal 3 2 2 3" xfId="2217"/>
    <cellStyle name="Normal 3 2 2 3 2" xfId="2218"/>
    <cellStyle name="Normal 3 2 2 3 2 2" xfId="4293"/>
    <cellStyle name="Normal 3 2 2 3 3" xfId="4292"/>
    <cellStyle name="Normal 3 2 2 4" xfId="2219"/>
    <cellStyle name="Normal 3 2 2 4 2" xfId="2220"/>
    <cellStyle name="Normal 3 2 2 4 2 2" xfId="4295"/>
    <cellStyle name="Normal 3 2 2 4 3" xfId="4294"/>
    <cellStyle name="Normal 3 2 2 5" xfId="4953"/>
    <cellStyle name="Normal 3 2 2_MEMORIA DE CÁLCULO" xfId="4954"/>
    <cellStyle name="Normal 3 2 3" xfId="2221"/>
    <cellStyle name="Normal 3 2 3 2" xfId="2222"/>
    <cellStyle name="Normal 3 2 3 2 2" xfId="2223"/>
    <cellStyle name="Normal 3 2 3 2 2 2" xfId="4298"/>
    <cellStyle name="Normal 3 2 3 2 3" xfId="4297"/>
    <cellStyle name="Normal 3 2 3 3" xfId="2224"/>
    <cellStyle name="Normal 3 2 3 3 2" xfId="2225"/>
    <cellStyle name="Normal 3 2 3 3 2 2" xfId="4300"/>
    <cellStyle name="Normal 3 2 3 3 3" xfId="4299"/>
    <cellStyle name="Normal 3 2 3 4" xfId="2226"/>
    <cellStyle name="Normal 3 2 3 4 2" xfId="4301"/>
    <cellStyle name="Normal 3 2 3 5" xfId="4296"/>
    <cellStyle name="Normal 3 2 4" xfId="2227"/>
    <cellStyle name="Normal 3 2 4 2" xfId="2228"/>
    <cellStyle name="Normal 3 2 4 2 2" xfId="4303"/>
    <cellStyle name="Normal 3 2 4 3" xfId="4302"/>
    <cellStyle name="Normal 3 2 5" xfId="2229"/>
    <cellStyle name="Normal 3 2 5 2" xfId="2230"/>
    <cellStyle name="Normal 3 2 5 2 2" xfId="4305"/>
    <cellStyle name="Normal 3 2 5 3" xfId="4304"/>
    <cellStyle name="Normal 3 3" xfId="2231"/>
    <cellStyle name="Normal 3 3 2" xfId="2232"/>
    <cellStyle name="Normal 3 3 2 2" xfId="2233"/>
    <cellStyle name="Normal 3 3 3" xfId="2234"/>
    <cellStyle name="Normal 3 3 4" xfId="2235"/>
    <cellStyle name="Normal 3 3_MEMORIA DE CÁLCULO" xfId="4955"/>
    <cellStyle name="Normal 3 4" xfId="2236"/>
    <cellStyle name="Normal 3 4 2" xfId="2237"/>
    <cellStyle name="Normal 3 4 2 2" xfId="2238"/>
    <cellStyle name="Normal 3 4 2 2 2" xfId="4956"/>
    <cellStyle name="Normal 3 4 2 3" xfId="4957"/>
    <cellStyle name="Normal 3 4 3" xfId="2239"/>
    <cellStyle name="Normal 3 4 3 2" xfId="2240"/>
    <cellStyle name="Normal 3 4 3 2 2" xfId="2241"/>
    <cellStyle name="Normal 3 4 3 2 2 2" xfId="2242"/>
    <cellStyle name="Normal 3 4 3 2 2 2 2" xfId="4309"/>
    <cellStyle name="Normal 3 4 3 2 2 3" xfId="4308"/>
    <cellStyle name="Normal 3 4 3 2 3" xfId="2243"/>
    <cellStyle name="Normal 3 4 3 2 3 2" xfId="2244"/>
    <cellStyle name="Normal 3 4 3 2 3 2 2" xfId="4311"/>
    <cellStyle name="Normal 3 4 3 2 3 3" xfId="4310"/>
    <cellStyle name="Normal 3 4 3 2 4" xfId="2245"/>
    <cellStyle name="Normal 3 4 3 2 4 2" xfId="4312"/>
    <cellStyle name="Normal 3 4 3 2 5" xfId="4307"/>
    <cellStyle name="Normal 3 4 3 3" xfId="2246"/>
    <cellStyle name="Normal 3 4 3 3 2" xfId="2247"/>
    <cellStyle name="Normal 3 4 3 3 2 2" xfId="4314"/>
    <cellStyle name="Normal 3 4 3 3 3" xfId="4313"/>
    <cellStyle name="Normal 3 4 3 4" xfId="2248"/>
    <cellStyle name="Normal 3 4 3 4 2" xfId="2249"/>
    <cellStyle name="Normal 3 4 3 4 2 2" xfId="4316"/>
    <cellStyle name="Normal 3 4 3 4 3" xfId="4315"/>
    <cellStyle name="Normal 3 4 3 5" xfId="2250"/>
    <cellStyle name="Normal 3 4 3 5 2" xfId="4317"/>
    <cellStyle name="Normal 3 4 3 6" xfId="4306"/>
    <cellStyle name="Normal 3 4 4" xfId="2251"/>
    <cellStyle name="Normal 3 4 4 2" xfId="2252"/>
    <cellStyle name="Normal 3 4 4 2 2" xfId="2253"/>
    <cellStyle name="Normal 3 4 4 2 2 2" xfId="4320"/>
    <cellStyle name="Normal 3 4 4 2 3" xfId="4319"/>
    <cellStyle name="Normal 3 4 4 3" xfId="2254"/>
    <cellStyle name="Normal 3 4 4 3 2" xfId="2255"/>
    <cellStyle name="Normal 3 4 4 3 2 2" xfId="4322"/>
    <cellStyle name="Normal 3 4 4 3 3" xfId="4321"/>
    <cellStyle name="Normal 3 4 4 4" xfId="2256"/>
    <cellStyle name="Normal 3 4 4 4 2" xfId="4323"/>
    <cellStyle name="Normal 3 4 4 5" xfId="4318"/>
    <cellStyle name="Normal 3 4 5" xfId="2257"/>
    <cellStyle name="Normal 3 4 5 2" xfId="2258"/>
    <cellStyle name="Normal 3 4 5 2 2" xfId="4325"/>
    <cellStyle name="Normal 3 4 5 3" xfId="4324"/>
    <cellStyle name="Normal 3 4 6" xfId="2259"/>
    <cellStyle name="Normal 3 4 6 2" xfId="2260"/>
    <cellStyle name="Normal 3 4 6 2 2" xfId="4327"/>
    <cellStyle name="Normal 3 4 6 3" xfId="4326"/>
    <cellStyle name="Normal 3 4 7" xfId="5288"/>
    <cellStyle name="Normal 3 5" xfId="2261"/>
    <cellStyle name="Normal 3 6" xfId="2262"/>
    <cellStyle name="Normal 3 7" xfId="2263"/>
    <cellStyle name="Normal 3 7 2" xfId="2264"/>
    <cellStyle name="Normal 3 7 2 2" xfId="2265"/>
    <cellStyle name="Normal 3 7 2 2 2" xfId="4330"/>
    <cellStyle name="Normal 3 7 2 3" xfId="4329"/>
    <cellStyle name="Normal 3 7 3" xfId="2266"/>
    <cellStyle name="Normal 3 7 3 2" xfId="4415"/>
    <cellStyle name="Normal 3 7 3 3" xfId="5285"/>
    <cellStyle name="Normal 3 7 4" xfId="2267"/>
    <cellStyle name="Normal 3 7 4 2" xfId="2268"/>
    <cellStyle name="Normal 3 7 4 2 2" xfId="4332"/>
    <cellStyle name="Normal 3 7 4 3" xfId="4331"/>
    <cellStyle name="Normal 3 7 5" xfId="2269"/>
    <cellStyle name="Normal 3 7 5 2" xfId="4333"/>
    <cellStyle name="Normal 3 7 6" xfId="4328"/>
    <cellStyle name="Normal 3 8" xfId="2270"/>
    <cellStyle name="Normal 3 8 2" xfId="2271"/>
    <cellStyle name="Normal 3 8 2 2" xfId="4335"/>
    <cellStyle name="Normal 3 8 3" xfId="4334"/>
    <cellStyle name="Normal 3 9" xfId="2272"/>
    <cellStyle name="Normal 3_MEMORIA DE CÁLCULO" xfId="4958"/>
    <cellStyle name="Normal 35 2 3" xfId="5293"/>
    <cellStyle name="Normal 4" xfId="2273"/>
    <cellStyle name="Normal 4 2" xfId="2274"/>
    <cellStyle name="Normal 4 2 2" xfId="4959"/>
    <cellStyle name="Normal 4 2 9" xfId="5292"/>
    <cellStyle name="Normal 4 3" xfId="2275"/>
    <cellStyle name="Normal 4_MEMORIA DE CÁLCULO" xfId="4960"/>
    <cellStyle name="Normal 5" xfId="2276"/>
    <cellStyle name="Normal 5 2" xfId="2277"/>
    <cellStyle name="Normal 5 3" xfId="2278"/>
    <cellStyle name="Normal 5 4" xfId="2279"/>
    <cellStyle name="Normal 5 5" xfId="4961"/>
    <cellStyle name="Normal 5_BR-116-Cronograma Fisc. Finac." xfId="2280"/>
    <cellStyle name="Normal 6" xfId="2281"/>
    <cellStyle name="Normal 6 2" xfId="2282"/>
    <cellStyle name="Normal 6 2 2" xfId="2283"/>
    <cellStyle name="Normal 6_Cronograma Fisc. Finac. - BR-381" xfId="2284"/>
    <cellStyle name="Normal 7" xfId="2285"/>
    <cellStyle name="Normal 7 2" xfId="2286"/>
    <cellStyle name="Normal 7 2 2" xfId="2287"/>
    <cellStyle name="Normal 7 3" xfId="2288"/>
    <cellStyle name="Normal 7_MEMORIA DE CÁLCULO" xfId="4962"/>
    <cellStyle name="Normal 8" xfId="2289"/>
    <cellStyle name="Normal 8 2" xfId="2290"/>
    <cellStyle name="Normal 8 2 2" xfId="5295"/>
    <cellStyle name="Normal 8 3" xfId="2291"/>
    <cellStyle name="Normal 8 3 2" xfId="4337"/>
    <cellStyle name="Normal 8 4" xfId="4336"/>
    <cellStyle name="Normal 8_MEMORIA DE CÁLCULO" xfId="4963"/>
    <cellStyle name="Normal 9" xfId="2292"/>
    <cellStyle name="Normal 9 2" xfId="4964"/>
    <cellStyle name="Normal_Cópia de PROPOSTA ERRATA" xfId="2293"/>
    <cellStyle name="Normal_dores" xfId="2294"/>
    <cellStyle name="Normal_Ordem" xfId="4412"/>
    <cellStyle name="Normal_Planilha Escola Municipal Nova Esperança" xfId="5299"/>
    <cellStyle name="Nota 2" xfId="2295"/>
    <cellStyle name="Nota 2 10" xfId="4965"/>
    <cellStyle name="Nota 2 2" xfId="2296"/>
    <cellStyle name="Nota 2 2 2" xfId="2297"/>
    <cellStyle name="Nota 2 2 2 10" xfId="4966"/>
    <cellStyle name="Nota 2 2 2 2" xfId="2298"/>
    <cellStyle name="Nota 2 2 2 2 2" xfId="4967"/>
    <cellStyle name="Nota 2 2 2 3" xfId="2299"/>
    <cellStyle name="Nota 2 2 2 3 2" xfId="2300"/>
    <cellStyle name="Nota 2 2 2 3 2 2" xfId="4968"/>
    <cellStyle name="Nota 2 2 2 3 3" xfId="4969"/>
    <cellStyle name="Nota 2 2 2 3_MEMORIA DE CÁLCULO" xfId="4970"/>
    <cellStyle name="Nota 2 2 2 4" xfId="2301"/>
    <cellStyle name="Nota 2 2 2 4 2" xfId="2302"/>
    <cellStyle name="Nota 2 2 2 4 2 2" xfId="4971"/>
    <cellStyle name="Nota 2 2 2 4 3" xfId="4972"/>
    <cellStyle name="Nota 2 2 2 4_MEMORIA DE CÁLCULO" xfId="4973"/>
    <cellStyle name="Nota 2 2 2 5" xfId="2303"/>
    <cellStyle name="Nota 2 2 2 5 2" xfId="4974"/>
    <cellStyle name="Nota 2 2 2 6" xfId="4975"/>
    <cellStyle name="Nota 2 2 2 7" xfId="4976"/>
    <cellStyle name="Nota 2 2 2 8" xfId="4977"/>
    <cellStyle name="Nota 2 2 2 9" xfId="4978"/>
    <cellStyle name="Nota 2 2 2_MEMORIA DE CÁLCULO" xfId="4979"/>
    <cellStyle name="Nota 2 2 3" xfId="2304"/>
    <cellStyle name="Nota 2 2 3 2" xfId="4980"/>
    <cellStyle name="Nota 2 2 4" xfId="4981"/>
    <cellStyle name="Nota 2 2_MEMORIA DE CÁLCULO" xfId="4982"/>
    <cellStyle name="Nota 2 3" xfId="2305"/>
    <cellStyle name="Nota 2 3 2" xfId="2306"/>
    <cellStyle name="Nota 2 3 2 2" xfId="2307"/>
    <cellStyle name="Nota 2 3 2 2 2" xfId="4983"/>
    <cellStyle name="Nota 2 3 2 3" xfId="4984"/>
    <cellStyle name="Nota 2 3 2_MEMORIA DE CÁLCULO" xfId="4985"/>
    <cellStyle name="Nota 2 3 3" xfId="4986"/>
    <cellStyle name="Nota 2 3 4" xfId="4987"/>
    <cellStyle name="Nota 2 3 5" xfId="4988"/>
    <cellStyle name="Nota 2 3 6" xfId="4989"/>
    <cellStyle name="Nota 2 3 7" xfId="4990"/>
    <cellStyle name="Nota 2 3 8" xfId="4991"/>
    <cellStyle name="Nota 2 3 9" xfId="4992"/>
    <cellStyle name="Nota 2 3_MEMORIA DE CÁLCULO" xfId="4993"/>
    <cellStyle name="Nota 2 4" xfId="2308"/>
    <cellStyle name="Nota 2 4 2" xfId="2309"/>
    <cellStyle name="Nota 2 4 2 2" xfId="4994"/>
    <cellStyle name="Nota 2 4 3" xfId="4995"/>
    <cellStyle name="Nota 2 4_MEMORIA DE CÁLCULO" xfId="4996"/>
    <cellStyle name="Nota 2 5" xfId="2310"/>
    <cellStyle name="Nota 2 5 2" xfId="4997"/>
    <cellStyle name="Nota 2 6" xfId="4998"/>
    <cellStyle name="Nota 2 7" xfId="4999"/>
    <cellStyle name="Nota 2 8" xfId="5000"/>
    <cellStyle name="Nota 2 9" xfId="5001"/>
    <cellStyle name="Nota 2_MEMORIA DE CÁLCULO" xfId="5002"/>
    <cellStyle name="Nota 3" xfId="2311"/>
    <cellStyle name="Nota 3 2" xfId="2312"/>
    <cellStyle name="Nota 3 2 2" xfId="5003"/>
    <cellStyle name="Nota 3 3" xfId="2313"/>
    <cellStyle name="Nota 3 3 2" xfId="5004"/>
    <cellStyle name="Nota 3 4" xfId="2314"/>
    <cellStyle name="Nota 3 4 2" xfId="5005"/>
    <cellStyle name="Nota 3 5" xfId="5006"/>
    <cellStyle name="Nota 3_MEMORIA DE CÁLCULO" xfId="5007"/>
    <cellStyle name="Nota 4" xfId="2315"/>
    <cellStyle name="Nota 4 2" xfId="5008"/>
    <cellStyle name="Note" xfId="2316"/>
    <cellStyle name="Note 2" xfId="5009"/>
    <cellStyle name="Numeração" xfId="2317"/>
    <cellStyle name="Numeração 2" xfId="5010"/>
    <cellStyle name="Output" xfId="2318"/>
    <cellStyle name="Output 2" xfId="5011"/>
    <cellStyle name="Percentual" xfId="2319"/>
    <cellStyle name="Percentual 2" xfId="5012"/>
    <cellStyle name="Ponto" xfId="2320"/>
    <cellStyle name="Ponto 2" xfId="5013"/>
    <cellStyle name="Porcentagem" xfId="5287" builtinId="5"/>
    <cellStyle name="Porcentagem 10" xfId="4413"/>
    <cellStyle name="Porcentagem 11" xfId="5014"/>
    <cellStyle name="Porcentagem 2" xfId="2321"/>
    <cellStyle name="Porcentagem 2 2" xfId="2322"/>
    <cellStyle name="Porcentagem 2 2 2" xfId="2323"/>
    <cellStyle name="Porcentagem 2 2 2 2" xfId="4339"/>
    <cellStyle name="Porcentagem 2 2 3" xfId="4338"/>
    <cellStyle name="Porcentagem 2 3" xfId="5015"/>
    <cellStyle name="Porcentagem 2_BRT-MAO_PO_CFF_REV9-ADM LOCAL" xfId="2324"/>
    <cellStyle name="Porcentagem 3" xfId="2325"/>
    <cellStyle name="Porcentagem 3 2" xfId="2326"/>
    <cellStyle name="Porcentagem 3 2 2" xfId="2327"/>
    <cellStyle name="Porcentagem 3 2 2 2" xfId="4341"/>
    <cellStyle name="Porcentagem 3 2 3" xfId="4340"/>
    <cellStyle name="Porcentagem 3 3" xfId="2328"/>
    <cellStyle name="Porcentagem 3 3 2" xfId="2329"/>
    <cellStyle name="Porcentagem 3 3 2 2" xfId="4343"/>
    <cellStyle name="Porcentagem 3 3 3" xfId="4342"/>
    <cellStyle name="Porcentagem 3 4" xfId="5016"/>
    <cellStyle name="Porcentagem 3_MEMORIA DE CÁLCULO" xfId="5017"/>
    <cellStyle name="Porcentagem 4" xfId="2330"/>
    <cellStyle name="Porcentagem 4 2" xfId="2331"/>
    <cellStyle name="Porcentagem 4 2 2" xfId="4345"/>
    <cellStyle name="Porcentagem 4 3" xfId="4344"/>
    <cellStyle name="Porcentagem 5" xfId="2332"/>
    <cellStyle name="Porcentagem 5 2" xfId="2333"/>
    <cellStyle name="Porcentagem 5 2 2" xfId="2334"/>
    <cellStyle name="Porcentagem 5 2 2 2" xfId="4348"/>
    <cellStyle name="Porcentagem 5 2 3" xfId="4347"/>
    <cellStyle name="Porcentagem 5 2 4" xfId="5018"/>
    <cellStyle name="Porcentagem 5 3" xfId="2335"/>
    <cellStyle name="Porcentagem 5 3 2" xfId="2336"/>
    <cellStyle name="Porcentagem 5 3 2 2" xfId="4350"/>
    <cellStyle name="Porcentagem 5 3 3" xfId="4349"/>
    <cellStyle name="Porcentagem 5 4" xfId="2337"/>
    <cellStyle name="Porcentagem 5 4 2" xfId="4351"/>
    <cellStyle name="Porcentagem 5 5" xfId="4346"/>
    <cellStyle name="Porcentagem 5_MEMORIA DE CÁLCULO" xfId="5019"/>
    <cellStyle name="Porcentagem 6" xfId="2338"/>
    <cellStyle name="Porcentagem 6 2" xfId="2339"/>
    <cellStyle name="Porcentagem 6 2 2" xfId="4353"/>
    <cellStyle name="Porcentagem 6 3" xfId="4352"/>
    <cellStyle name="Porcentagem 7" xfId="2340"/>
    <cellStyle name="Porcentagem 7 2" xfId="2341"/>
    <cellStyle name="Porcentagem 7 2 2" xfId="4355"/>
    <cellStyle name="Porcentagem 7 3" xfId="4354"/>
    <cellStyle name="Porcentagem 8" xfId="2342"/>
    <cellStyle name="Porcentagem 8 2" xfId="2343"/>
    <cellStyle name="Porcentagem 8 2 2" xfId="4357"/>
    <cellStyle name="Porcentagem 8 3" xfId="4356"/>
    <cellStyle name="Porcentagem 9" xfId="2344"/>
    <cellStyle name="Porcentagem 9 2" xfId="2345"/>
    <cellStyle name="Porcentagem 9 2 2" xfId="4359"/>
    <cellStyle name="Porcentagem 9 3" xfId="4358"/>
    <cellStyle name="Result" xfId="2346"/>
    <cellStyle name="Result 1" xfId="2347"/>
    <cellStyle name="Result 1 2" xfId="2348"/>
    <cellStyle name="Result 1 2 2" xfId="5020"/>
    <cellStyle name="Result 1 3" xfId="5021"/>
    <cellStyle name="Result 2" xfId="2349"/>
    <cellStyle name="Result 2 2" xfId="2350"/>
    <cellStyle name="Result 2 2 2" xfId="5022"/>
    <cellStyle name="Result 2 3" xfId="5023"/>
    <cellStyle name="Result 3" xfId="2351"/>
    <cellStyle name="Result 4" xfId="2352"/>
    <cellStyle name="Result 4 2" xfId="5024"/>
    <cellStyle name="Result2" xfId="2353"/>
    <cellStyle name="Result2 1" xfId="2354"/>
    <cellStyle name="Result2 1 2" xfId="2355"/>
    <cellStyle name="Result2 1 2 2" xfId="5025"/>
    <cellStyle name="Result2 1 3" xfId="5026"/>
    <cellStyle name="Result2 2" xfId="2356"/>
    <cellStyle name="Result2 2 2" xfId="2357"/>
    <cellStyle name="Result2 2 2 2" xfId="5027"/>
    <cellStyle name="Result2 2 3" xfId="5028"/>
    <cellStyle name="Result2 3" xfId="2358"/>
    <cellStyle name="Result2 4" xfId="2359"/>
    <cellStyle name="Result2 4 2" xfId="5029"/>
    <cellStyle name="Saída 2" xfId="2360"/>
    <cellStyle name="Saída 2 2" xfId="2361"/>
    <cellStyle name="Saída 2 2 2" xfId="2362"/>
    <cellStyle name="Saída 2 2 2 2" xfId="2363"/>
    <cellStyle name="Saída 2 2 2 2 2" xfId="5030"/>
    <cellStyle name="Saída 2 2 2 3" xfId="2364"/>
    <cellStyle name="Saída 2 2 2 3 2" xfId="2365"/>
    <cellStyle name="Saída 2 2 2 3 2 2" xfId="5031"/>
    <cellStyle name="Saída 2 2 2 3 3" xfId="5032"/>
    <cellStyle name="Saída 2 2 2 3_MEMORIA DE CÁLCULO" xfId="5033"/>
    <cellStyle name="Saída 2 2 2 4" xfId="2366"/>
    <cellStyle name="Saída 2 2 2 4 2" xfId="2367"/>
    <cellStyle name="Saída 2 2 2 4 2 2" xfId="5034"/>
    <cellStyle name="Saída 2 2 2 4 3" xfId="5035"/>
    <cellStyle name="Saída 2 2 2 4_MEMORIA DE CÁLCULO" xfId="5036"/>
    <cellStyle name="Saída 2 2 2 5" xfId="5037"/>
    <cellStyle name="Saída 2 2 2_MEMORIA DE CÁLCULO" xfId="5038"/>
    <cellStyle name="Saída 2 2 3" xfId="2368"/>
    <cellStyle name="Saída 2 2 3 2" xfId="5039"/>
    <cellStyle name="Saída 2 2 4" xfId="2369"/>
    <cellStyle name="Saída 2 2 4 2" xfId="2370"/>
    <cellStyle name="Saída 2 2 4 2 2" xfId="5040"/>
    <cellStyle name="Saída 2 2 4 3" xfId="5041"/>
    <cellStyle name="Saída 2 2 4_MEMORIA DE CÁLCULO" xfId="5042"/>
    <cellStyle name="Saída 2 2 5" xfId="5043"/>
    <cellStyle name="Saída 2 2_MEMORIA DE CÁLCULO" xfId="5044"/>
    <cellStyle name="Saída 2 3" xfId="2371"/>
    <cellStyle name="Saída 2 3 2" xfId="2372"/>
    <cellStyle name="Saída 2 3 2 2" xfId="2373"/>
    <cellStyle name="Saída 2 3 2 2 2" xfId="5045"/>
    <cellStyle name="Saída 2 3 2 3" xfId="5046"/>
    <cellStyle name="Saída 2 3 2_MEMORIA DE CÁLCULO" xfId="5047"/>
    <cellStyle name="Saída 2 3 3" xfId="2374"/>
    <cellStyle name="Saída 2 3 3 2" xfId="5048"/>
    <cellStyle name="Saída 2 3 4" xfId="5049"/>
    <cellStyle name="Saída 2 3_MEMORIA DE CÁLCULO" xfId="5050"/>
    <cellStyle name="Saída 2 4" xfId="2375"/>
    <cellStyle name="Saída 2 4 2" xfId="5051"/>
    <cellStyle name="Saída 2 5" xfId="5052"/>
    <cellStyle name="Saída 2_MEMORIA DE CÁLCULO" xfId="5053"/>
    <cellStyle name="Saída 3" xfId="2376"/>
    <cellStyle name="Saída 3 2" xfId="2377"/>
    <cellStyle name="Saída 3 2 2" xfId="2378"/>
    <cellStyle name="Saída 3 2 2 2" xfId="2379"/>
    <cellStyle name="Saída 3 2 2 2 2" xfId="5054"/>
    <cellStyle name="Saída 3 2 2 3" xfId="5055"/>
    <cellStyle name="Saída 3 2 2_MEMORIA DE CÁLCULO" xfId="5056"/>
    <cellStyle name="Saída 3 2 3" xfId="2380"/>
    <cellStyle name="Saída 3 2 3 2" xfId="2381"/>
    <cellStyle name="Saída 3 2 3 2 2" xfId="5057"/>
    <cellStyle name="Saída 3 2 3 3" xfId="5058"/>
    <cellStyle name="Saída 3 2 3_MEMORIA DE CÁLCULO" xfId="5059"/>
    <cellStyle name="Saída 3 2 4" xfId="2382"/>
    <cellStyle name="Saída 3 2 4 2" xfId="5060"/>
    <cellStyle name="Saída 3 2 5" xfId="5061"/>
    <cellStyle name="Saída 3 2_MEMORIA DE CÁLCULO" xfId="5062"/>
    <cellStyle name="Saída 3 3" xfId="2383"/>
    <cellStyle name="Saída 3 3 2" xfId="5063"/>
    <cellStyle name="Saída 3 4" xfId="5064"/>
    <cellStyle name="Saída 3_MEMORIA DE CÁLCULO" xfId="5065"/>
    <cellStyle name="Saída 4" xfId="2384"/>
    <cellStyle name="Saída 4 2" xfId="2385"/>
    <cellStyle name="Saída 4 2 2" xfId="5066"/>
    <cellStyle name="Saída 4 3" xfId="5067"/>
    <cellStyle name="Saída 4_MEMORIA DE CÁLCULO" xfId="5068"/>
    <cellStyle name="Saída 5" xfId="2386"/>
    <cellStyle name="Saída 5 2" xfId="5069"/>
    <cellStyle name="Separador de m" xfId="2387"/>
    <cellStyle name="Separador de m 2" xfId="5070"/>
    <cellStyle name="Separador de milhares 15" xfId="2388"/>
    <cellStyle name="Separador de milhares 15 2" xfId="5071"/>
    <cellStyle name="Separador de milhares 2" xfId="2389"/>
    <cellStyle name="Separador de milhares 2 2" xfId="2390"/>
    <cellStyle name="Separador de milhares 2 2 2" xfId="5072"/>
    <cellStyle name="Separador de milhares 2 3" xfId="2391"/>
    <cellStyle name="Separador de milhares 2 3 2" xfId="5073"/>
    <cellStyle name="Separador de milhares 2 4" xfId="2392"/>
    <cellStyle name="Separador de milhares 2 4 2" xfId="4361"/>
    <cellStyle name="Separador de milhares 2 5" xfId="5074"/>
    <cellStyle name="Separador de milhares 2_MEMORIA DE CÁLCULO" xfId="5075"/>
    <cellStyle name="Separador de milhares 3" xfId="2393"/>
    <cellStyle name="Separador de milhares 3 2" xfId="2394"/>
    <cellStyle name="Separador de milhares 3 2 2" xfId="2395"/>
    <cellStyle name="Separador de milhares 3 2 2 2" xfId="5076"/>
    <cellStyle name="Separador de milhares 3 2 3" xfId="2396"/>
    <cellStyle name="Separador de milhares 3 2 3 2" xfId="2397"/>
    <cellStyle name="Separador de milhares 3 2 3 2 2" xfId="4364"/>
    <cellStyle name="Separador de milhares 3 2 3 3" xfId="4363"/>
    <cellStyle name="Separador de milhares 3 2 4" xfId="5077"/>
    <cellStyle name="Separador de milhares 3 2_MEMORIA DE CÁLCULO" xfId="5078"/>
    <cellStyle name="Separador de milhares 3 3" xfId="2398"/>
    <cellStyle name="Separador de milhares 3 3 2" xfId="2399"/>
    <cellStyle name="Separador de milhares 3 3 2 2" xfId="4366"/>
    <cellStyle name="Separador de milhares 3 3 3" xfId="4365"/>
    <cellStyle name="Separador de milhares 3 4" xfId="2400"/>
    <cellStyle name="Separador de milhares 3 4 2" xfId="2401"/>
    <cellStyle name="Separador de milhares 3 4 2 2" xfId="4368"/>
    <cellStyle name="Separador de milhares 3 4 3" xfId="4367"/>
    <cellStyle name="Separador de milhares 3 5" xfId="2402"/>
    <cellStyle name="Separador de milhares 3 5 2" xfId="4369"/>
    <cellStyle name="Separador de milhares 3 6" xfId="2403"/>
    <cellStyle name="Separador de milhares 3 6 2" xfId="4370"/>
    <cellStyle name="Separador de milhares 3 7" xfId="4362"/>
    <cellStyle name="Separador de milhares 3 7 2" xfId="5079"/>
    <cellStyle name="Separador de milhares 3 8" xfId="5080"/>
    <cellStyle name="Separador de milhares 3 9" xfId="5081"/>
    <cellStyle name="Separador de milhares 3_MEMORIA DE CÁLCULO" xfId="5082"/>
    <cellStyle name="Separador de milhares 4" xfId="2404"/>
    <cellStyle name="Separador de milhares 4 2" xfId="2405"/>
    <cellStyle name="Separador de milhares 4 2 2" xfId="5083"/>
    <cellStyle name="Separador de milhares 4 2 3" xfId="5294"/>
    <cellStyle name="Separador de milhares 4 3" xfId="2406"/>
    <cellStyle name="Separador de milhares 4 3 2" xfId="4372"/>
    <cellStyle name="Separador de milhares 4 4" xfId="4371"/>
    <cellStyle name="Separador de milhares 4_MEMORIA DE CÁLCULO" xfId="5084"/>
    <cellStyle name="Separador de milhares 5" xfId="2407"/>
    <cellStyle name="Separador de milhares 5 2" xfId="2408"/>
    <cellStyle name="Separador de milhares 5 2 2" xfId="2409"/>
    <cellStyle name="Separador de milhares 5 2 2 2" xfId="4375"/>
    <cellStyle name="Separador de milhares 5 2 3" xfId="4374"/>
    <cellStyle name="Separador de milhares 5 3" xfId="2410"/>
    <cellStyle name="Separador de milhares 5 3 2" xfId="2411"/>
    <cellStyle name="Separador de milhares 5 3 2 2" xfId="4377"/>
    <cellStyle name="Separador de milhares 5 3 3" xfId="4376"/>
    <cellStyle name="Separador de milhares 5 4" xfId="2412"/>
    <cellStyle name="Separador de milhares 5 4 2" xfId="4378"/>
    <cellStyle name="Separador de milhares 5 5" xfId="4373"/>
    <cellStyle name="Separador de milhares 5_BRT-MAO_PO_CFF_REV9-ADM LOCAL" xfId="2413"/>
    <cellStyle name="Separador de milhares 6" xfId="2414"/>
    <cellStyle name="Separador de milhares 6 2" xfId="2415"/>
    <cellStyle name="Separador de milhares 6 2 2" xfId="4380"/>
    <cellStyle name="Separador de milhares 6 3" xfId="4379"/>
    <cellStyle name="Separador de milhares 7" xfId="2416"/>
    <cellStyle name="Separador de milhares 7 2" xfId="2417"/>
    <cellStyle name="Separador de milhares 7 2 2" xfId="4382"/>
    <cellStyle name="Separador de milhares 7 3" xfId="4381"/>
    <cellStyle name="Separador de milhares 8" xfId="2418"/>
    <cellStyle name="Separador de milhares 9" xfId="4360"/>
    <cellStyle name="Texto de Aviso 2" xfId="2419"/>
    <cellStyle name="Texto de Aviso 2 2" xfId="2420"/>
    <cellStyle name="Texto de Aviso 2 2 2" xfId="2421"/>
    <cellStyle name="Texto de Aviso 2 2 2 2" xfId="5085"/>
    <cellStyle name="Texto de Aviso 2 2 3" xfId="5086"/>
    <cellStyle name="Texto de Aviso 2 3" xfId="2422"/>
    <cellStyle name="Texto de Aviso 2 3 2" xfId="5087"/>
    <cellStyle name="Texto de Aviso 2 4" xfId="5088"/>
    <cellStyle name="Texto de Aviso 3" xfId="2423"/>
    <cellStyle name="Texto de Aviso 3 2" xfId="2424"/>
    <cellStyle name="Texto de Aviso 3 2 2" xfId="5089"/>
    <cellStyle name="Texto de Aviso 3 3" xfId="5090"/>
    <cellStyle name="Texto Explicativo 2" xfId="2425"/>
    <cellStyle name="Texto Explicativo 2 2" xfId="2426"/>
    <cellStyle name="Texto Explicativo 2 2 2" xfId="2427"/>
    <cellStyle name="Texto Explicativo 2 2 2 2" xfId="5091"/>
    <cellStyle name="Texto Explicativo 2 2 3" xfId="5092"/>
    <cellStyle name="Texto Explicativo 2 3" xfId="2428"/>
    <cellStyle name="Texto Explicativo 2 3 2" xfId="5093"/>
    <cellStyle name="Texto Explicativo 2 4" xfId="5094"/>
    <cellStyle name="Texto Explicativo 3" xfId="2429"/>
    <cellStyle name="Texto Explicativo 3 2" xfId="2430"/>
    <cellStyle name="Texto Explicativo 3 2 2" xfId="5095"/>
    <cellStyle name="Texto Explicativo 3 3" xfId="5096"/>
    <cellStyle name="Title" xfId="2431"/>
    <cellStyle name="Title 2" xfId="5097"/>
    <cellStyle name="Título 1 1" xfId="2432"/>
    <cellStyle name="Título 1 1 1" xfId="2433"/>
    <cellStyle name="Título 1 1 1 1" xfId="2434"/>
    <cellStyle name="Título 1 1 1 1 2" xfId="5098"/>
    <cellStyle name="Título 1 1 1 2" xfId="2435"/>
    <cellStyle name="Título 1 1 1 2 2" xfId="5099"/>
    <cellStyle name="Título 1 1 1 3" xfId="5100"/>
    <cellStyle name="Título 1 1 1_MEMORIA DE CÁLCULO" xfId="5101"/>
    <cellStyle name="Título 1 1 2" xfId="2436"/>
    <cellStyle name="Título 1 1 2 10" xfId="5102"/>
    <cellStyle name="Título 1 1 2 2" xfId="2437"/>
    <cellStyle name="Título 1 1 2 2 2" xfId="2438"/>
    <cellStyle name="Título 1 1 2 2 2 2" xfId="5103"/>
    <cellStyle name="Título 1 1 2 2 3" xfId="5104"/>
    <cellStyle name="Título 1 1 2 2_MEMORIA DE CÁLCULO" xfId="5105"/>
    <cellStyle name="Título 1 1 2 3" xfId="2439"/>
    <cellStyle name="Título 1 1 2 3 2" xfId="5106"/>
    <cellStyle name="Título 1 1 2 4" xfId="5107"/>
    <cellStyle name="Título 1 1 2 5" xfId="5108"/>
    <cellStyle name="Título 1 1 2 6" xfId="5109"/>
    <cellStyle name="Título 1 1 2 7" xfId="5110"/>
    <cellStyle name="Título 1 1 2 8" xfId="5111"/>
    <cellStyle name="Título 1 1 2 9" xfId="5112"/>
    <cellStyle name="Título 1 1 3" xfId="2440"/>
    <cellStyle name="Título 1 1 3 2" xfId="5113"/>
    <cellStyle name="Título 1 1 4" xfId="2441"/>
    <cellStyle name="Título 1 1 4 2" xfId="5114"/>
    <cellStyle name="Título 1 1 5" xfId="2442"/>
    <cellStyle name="Título 1 1 5 2" xfId="5115"/>
    <cellStyle name="Título 1 1 6" xfId="5116"/>
    <cellStyle name="Título 1 1_MEMORIA DE CÁLCULO" xfId="5117"/>
    <cellStyle name="Título 1 2" xfId="2443"/>
    <cellStyle name="Título 1 2 10" xfId="5118"/>
    <cellStyle name="Título 1 2 2" xfId="2444"/>
    <cellStyle name="Título 1 2 2 2" xfId="2445"/>
    <cellStyle name="Título 1 2 2 2 2" xfId="2446"/>
    <cellStyle name="Título 1 2 2 2 2 2" xfId="5119"/>
    <cellStyle name="Título 1 2 2 2 3" xfId="5120"/>
    <cellStyle name="Título 1 2 2 2_MEMORIA DE CÁLCULO" xfId="5121"/>
    <cellStyle name="Título 1 2 2 3" xfId="5122"/>
    <cellStyle name="Título 1 2 2 4" xfId="5123"/>
    <cellStyle name="Título 1 2 2 5" xfId="5124"/>
    <cellStyle name="Título 1 2 2 6" xfId="5125"/>
    <cellStyle name="Título 1 2 2 7" xfId="5126"/>
    <cellStyle name="Título 1 2 2 8" xfId="5127"/>
    <cellStyle name="Título 1 2 2 9" xfId="5128"/>
    <cellStyle name="Título 1 2 2_MEMORIA DE CÁLCULO" xfId="5129"/>
    <cellStyle name="Título 1 2 3" xfId="2447"/>
    <cellStyle name="Título 1 2 3 10" xfId="5130"/>
    <cellStyle name="Título 1 2 3 2" xfId="2448"/>
    <cellStyle name="Título 1 2 3 2 2" xfId="2449"/>
    <cellStyle name="Título 1 2 3 2 2 2" xfId="5131"/>
    <cellStyle name="Título 1 2 3 2 3" xfId="5132"/>
    <cellStyle name="Título 1 2 3 2_MEMORIA DE CÁLCULO" xfId="5133"/>
    <cellStyle name="Título 1 2 3 3" xfId="2450"/>
    <cellStyle name="Título 1 2 3 3 2" xfId="5134"/>
    <cellStyle name="Título 1 2 3 4" xfId="5135"/>
    <cellStyle name="Título 1 2 3 5" xfId="5136"/>
    <cellStyle name="Título 1 2 3 6" xfId="5137"/>
    <cellStyle name="Título 1 2 3 7" xfId="5138"/>
    <cellStyle name="Título 1 2 3 8" xfId="5139"/>
    <cellStyle name="Título 1 2 3 9" xfId="5140"/>
    <cellStyle name="Título 1 2 3_MEMORIA DE CÁLCULO" xfId="5141"/>
    <cellStyle name="Título 1 2 4" xfId="2451"/>
    <cellStyle name="Título 1 2 4 2" xfId="5142"/>
    <cellStyle name="Título 1 2 5" xfId="5143"/>
    <cellStyle name="Título 1 2 6" xfId="5144"/>
    <cellStyle name="Título 1 2 7" xfId="5145"/>
    <cellStyle name="Título 1 2 8" xfId="5146"/>
    <cellStyle name="Título 1 2 9" xfId="5147"/>
    <cellStyle name="Título 1 2_MEMORIA DE CÁLCULO" xfId="5148"/>
    <cellStyle name="Título 1 3" xfId="2452"/>
    <cellStyle name="Título 1 3 2" xfId="2453"/>
    <cellStyle name="Título 1 3 2 2" xfId="2454"/>
    <cellStyle name="Título 1 3 2 2 2" xfId="5149"/>
    <cellStyle name="Título 1 3 2 3" xfId="5150"/>
    <cellStyle name="Título 1 3 2_MEMORIA DE CÁLCULO" xfId="5151"/>
    <cellStyle name="Título 1 3 3" xfId="2455"/>
    <cellStyle name="Título 1 3 3 2" xfId="5152"/>
    <cellStyle name="Título 1 3 4" xfId="5153"/>
    <cellStyle name="Título 1 4" xfId="2456"/>
    <cellStyle name="Título 1 4 2" xfId="5154"/>
    <cellStyle name="Título 2 2" xfId="2457"/>
    <cellStyle name="Título 2 2 10" xfId="5155"/>
    <cellStyle name="Título 2 2 2" xfId="2458"/>
    <cellStyle name="Título 2 2 2 2" xfId="2459"/>
    <cellStyle name="Título 2 2 2 2 2" xfId="2460"/>
    <cellStyle name="Título 2 2 2 2 2 2" xfId="5156"/>
    <cellStyle name="Título 2 2 2 2 3" xfId="5157"/>
    <cellStyle name="Título 2 2 2 2_MEMORIA DE CÁLCULO" xfId="5158"/>
    <cellStyle name="Título 2 2 2 3" xfId="5159"/>
    <cellStyle name="Título 2 2 2 4" xfId="5160"/>
    <cellStyle name="Título 2 2 2 5" xfId="5161"/>
    <cellStyle name="Título 2 2 2 6" xfId="5162"/>
    <cellStyle name="Título 2 2 2 7" xfId="5163"/>
    <cellStyle name="Título 2 2 2 8" xfId="5164"/>
    <cellStyle name="Título 2 2 2 9" xfId="5165"/>
    <cellStyle name="Título 2 2 2_MEMORIA DE CÁLCULO" xfId="5166"/>
    <cellStyle name="Título 2 2 3" xfId="2461"/>
    <cellStyle name="Título 2 2 3 10" xfId="5167"/>
    <cellStyle name="Título 2 2 3 2" xfId="2462"/>
    <cellStyle name="Título 2 2 3 2 2" xfId="2463"/>
    <cellStyle name="Título 2 2 3 2 2 2" xfId="5168"/>
    <cellStyle name="Título 2 2 3 2 3" xfId="5169"/>
    <cellStyle name="Título 2 2 3 2_MEMORIA DE CÁLCULO" xfId="5170"/>
    <cellStyle name="Título 2 2 3 3" xfId="2464"/>
    <cellStyle name="Título 2 2 3 3 2" xfId="5171"/>
    <cellStyle name="Título 2 2 3 4" xfId="5172"/>
    <cellStyle name="Título 2 2 3 5" xfId="5173"/>
    <cellStyle name="Título 2 2 3 6" xfId="5174"/>
    <cellStyle name="Título 2 2 3 7" xfId="5175"/>
    <cellStyle name="Título 2 2 3 8" xfId="5176"/>
    <cellStyle name="Título 2 2 3 9" xfId="5177"/>
    <cellStyle name="Título 2 2 3_MEMORIA DE CÁLCULO" xfId="5178"/>
    <cellStyle name="Título 2 2 4" xfId="2465"/>
    <cellStyle name="Título 2 2 4 2" xfId="5179"/>
    <cellStyle name="Título 2 2 5" xfId="5180"/>
    <cellStyle name="Título 2 2 6" xfId="5181"/>
    <cellStyle name="Título 2 2 7" xfId="5182"/>
    <cellStyle name="Título 2 2 8" xfId="5183"/>
    <cellStyle name="Título 2 2 9" xfId="5184"/>
    <cellStyle name="Título 2 2_MEMORIA DE CÁLCULO" xfId="5185"/>
    <cellStyle name="Título 2 3" xfId="2466"/>
    <cellStyle name="Título 2 3 2" xfId="2467"/>
    <cellStyle name="Título 2 3 2 2" xfId="2468"/>
    <cellStyle name="Título 2 3 2 2 2" xfId="5186"/>
    <cellStyle name="Título 2 3 2 3" xfId="5187"/>
    <cellStyle name="Título 2 3 2_MEMORIA DE CÁLCULO" xfId="5188"/>
    <cellStyle name="Título 2 3 3" xfId="5189"/>
    <cellStyle name="Título 2 3_MEMORIA DE CÁLCULO" xfId="5190"/>
    <cellStyle name="Título 2 4" xfId="2469"/>
    <cellStyle name="Título 2 4 2" xfId="5191"/>
    <cellStyle name="Título 3 2" xfId="2470"/>
    <cellStyle name="Título 3 2 2" xfId="2471"/>
    <cellStyle name="Título 3 2 2 2" xfId="2472"/>
    <cellStyle name="Título 3 2 2 2 2" xfId="2473"/>
    <cellStyle name="Título 3 2 2 2 2 2" xfId="5192"/>
    <cellStyle name="Título 3 2 2 2 3" xfId="5193"/>
    <cellStyle name="Título 3 2 2 2_MEMORIA DE CÁLCULO" xfId="5194"/>
    <cellStyle name="Título 3 2 2 3" xfId="5195"/>
    <cellStyle name="Título 3 2 2_MEMORIA DE CÁLCULO" xfId="5196"/>
    <cellStyle name="Título 3 2 3" xfId="2474"/>
    <cellStyle name="Título 3 2 3 2" xfId="2475"/>
    <cellStyle name="Título 3 2 3 2 2" xfId="2476"/>
    <cellStyle name="Título 3 2 3 2 2 2" xfId="5197"/>
    <cellStyle name="Título 3 2 3 2 3" xfId="5198"/>
    <cellStyle name="Título 3 2 3 2_MEMORIA DE CÁLCULO" xfId="5199"/>
    <cellStyle name="Título 3 2 3 3" xfId="2477"/>
    <cellStyle name="Título 3 2 3 3 2" xfId="5200"/>
    <cellStyle name="Título 3 2 3 4" xfId="5201"/>
    <cellStyle name="Título 3 2 3_MEMORIA DE CÁLCULO" xfId="5202"/>
    <cellStyle name="Título 3 2 4" xfId="2478"/>
    <cellStyle name="Título 3 2 4 2" xfId="5203"/>
    <cellStyle name="Título 3 2 5" xfId="5204"/>
    <cellStyle name="Título 3 2_MEMORIA DE CÁLCULO" xfId="5205"/>
    <cellStyle name="Título 3 3" xfId="2479"/>
    <cellStyle name="Título 3 3 2" xfId="2480"/>
    <cellStyle name="Título 3 3 2 2" xfId="2481"/>
    <cellStyle name="Título 3 3 2 2 2" xfId="5206"/>
    <cellStyle name="Título 3 3 2 3" xfId="5207"/>
    <cellStyle name="Título 3 3 2_MEMORIA DE CÁLCULO" xfId="5208"/>
    <cellStyle name="Título 3 3 3" xfId="5209"/>
    <cellStyle name="Título 3 3_MEMORIA DE CÁLCULO" xfId="5210"/>
    <cellStyle name="Título 3 4" xfId="2482"/>
    <cellStyle name="Título 3 4 2" xfId="5211"/>
    <cellStyle name="Título 4 2" xfId="2483"/>
    <cellStyle name="Título 4 2 2" xfId="2484"/>
    <cellStyle name="Título 4 2 2 2" xfId="2485"/>
    <cellStyle name="Título 4 2 2 2 2" xfId="2486"/>
    <cellStyle name="Título 4 2 2 2 2 2" xfId="5212"/>
    <cellStyle name="Título 4 2 2 2 3" xfId="5213"/>
    <cellStyle name="Título 4 2 2 3" xfId="5214"/>
    <cellStyle name="Título 4 2 3" xfId="2487"/>
    <cellStyle name="Título 4 2 3 2" xfId="2488"/>
    <cellStyle name="Título 4 2 3 2 2" xfId="2489"/>
    <cellStyle name="Título 4 2 3 2 2 2" xfId="5215"/>
    <cellStyle name="Título 4 2 3 2 3" xfId="5216"/>
    <cellStyle name="Título 4 2 3 3" xfId="2490"/>
    <cellStyle name="Título 4 2 3 3 2" xfId="5217"/>
    <cellStyle name="Título 4 2 3 4" xfId="5218"/>
    <cellStyle name="Título 4 2 4" xfId="2491"/>
    <cellStyle name="Título 4 2 4 2" xfId="5219"/>
    <cellStyle name="Título 4 2 5" xfId="5220"/>
    <cellStyle name="Título 4 3" xfId="2492"/>
    <cellStyle name="Título 4 3 2" xfId="2493"/>
    <cellStyle name="Título 4 3 2 2" xfId="2494"/>
    <cellStyle name="Título 4 3 2 2 2" xfId="5221"/>
    <cellStyle name="Título 4 3 2 3" xfId="5222"/>
    <cellStyle name="Título 4 3 3" xfId="5223"/>
    <cellStyle name="Título 4 4" xfId="2495"/>
    <cellStyle name="Título 4 4 2" xfId="5224"/>
    <cellStyle name="Título 5" xfId="2496"/>
    <cellStyle name="Título 5 2" xfId="2497"/>
    <cellStyle name="Título 5 2 2" xfId="2498"/>
    <cellStyle name="Título 5 2 2 2" xfId="5225"/>
    <cellStyle name="Título 5 2 3" xfId="5226"/>
    <cellStyle name="Título 5 3" xfId="5227"/>
    <cellStyle name="Titulo1" xfId="2499"/>
    <cellStyle name="Titulo1 2" xfId="5228"/>
    <cellStyle name="Titulo2" xfId="2500"/>
    <cellStyle name="Titulo2 2" xfId="5229"/>
    <cellStyle name="Totais" xfId="2501"/>
    <cellStyle name="Total 2" xfId="2502"/>
    <cellStyle name="Total 2 2" xfId="2503"/>
    <cellStyle name="Total 2 2 2" xfId="2504"/>
    <cellStyle name="Total 2 2 2 2" xfId="2505"/>
    <cellStyle name="Total 2 2 2 2 2" xfId="5230"/>
    <cellStyle name="Total 2 2 2 3" xfId="5231"/>
    <cellStyle name="Total 2 2 2_MEMORIA DE CÁLCULO" xfId="5232"/>
    <cellStyle name="Total 2 2 3" xfId="2506"/>
    <cellStyle name="Total 2 2 3 2" xfId="5233"/>
    <cellStyle name="Total 2 2 4" xfId="5234"/>
    <cellStyle name="Total 2 2_MEMORIA DE CÁLCULO" xfId="5235"/>
    <cellStyle name="Total 2 3" xfId="2507"/>
    <cellStyle name="Total 2 3 2" xfId="2508"/>
    <cellStyle name="Total 2 3 2 2" xfId="2509"/>
    <cellStyle name="Total 2 3 2 2 2" xfId="5236"/>
    <cellStyle name="Total 2 3 2 3" xfId="5237"/>
    <cellStyle name="Total 2 3 2_MEMORIA DE CÁLCULO" xfId="5238"/>
    <cellStyle name="Total 2 3 3" xfId="2510"/>
    <cellStyle name="Total 2 3 3 2" xfId="5239"/>
    <cellStyle name="Total 2 3 4" xfId="5240"/>
    <cellStyle name="Total 2 3_MEMORIA DE CÁLCULO" xfId="5241"/>
    <cellStyle name="Total 2 4" xfId="2511"/>
    <cellStyle name="Total 2 4 2" xfId="5242"/>
    <cellStyle name="Total 2 5" xfId="5243"/>
    <cellStyle name="Total 2_MEMORIA DE CÁLCULO" xfId="5244"/>
    <cellStyle name="Total 3" xfId="2512"/>
    <cellStyle name="Total 3 2" xfId="2513"/>
    <cellStyle name="Total 3 2 2" xfId="2514"/>
    <cellStyle name="Total 3 2 2 2" xfId="5245"/>
    <cellStyle name="Total 3 2 3" xfId="5246"/>
    <cellStyle name="Total 3 2_MEMORIA DE CÁLCULO" xfId="5247"/>
    <cellStyle name="Total 3 3" xfId="2515"/>
    <cellStyle name="Total 3 3 2" xfId="5248"/>
    <cellStyle name="Total 3 4" xfId="5249"/>
    <cellStyle name="Total 3_MEMORIA DE CÁLCULO" xfId="5250"/>
    <cellStyle name="Total 4" xfId="2516"/>
    <cellStyle name="Total 4 2" xfId="2517"/>
    <cellStyle name="Total 4 2 2" xfId="5251"/>
    <cellStyle name="Total 4 3" xfId="5252"/>
    <cellStyle name="Total 4_MEMORIA DE CÁLCULO" xfId="5253"/>
    <cellStyle name="Total 5" xfId="5254"/>
    <cellStyle name="un" xfId="2518"/>
    <cellStyle name="un 2" xfId="5255"/>
    <cellStyle name="Vírgula" xfId="5289" builtinId="3"/>
    <cellStyle name="Vírgula 10" xfId="2519"/>
    <cellStyle name="Vírgula 10 2" xfId="2520"/>
    <cellStyle name="Vírgula 10 2 2" xfId="4384"/>
    <cellStyle name="Vírgula 10 3" xfId="4383"/>
    <cellStyle name="Vírgula 11" xfId="2521"/>
    <cellStyle name="Vírgula 11 2" xfId="2522"/>
    <cellStyle name="Vírgula 11 2 2" xfId="4386"/>
    <cellStyle name="Vírgula 11 3" xfId="4385"/>
    <cellStyle name="Vírgula 12" xfId="2523"/>
    <cellStyle name="Vírgula 12 2" xfId="2524"/>
    <cellStyle name="Vírgula 12 2 2" xfId="4388"/>
    <cellStyle name="Vírgula 12 3" xfId="4387"/>
    <cellStyle name="Vírgula 13" xfId="2525"/>
    <cellStyle name="Vírgula 13 2" xfId="2526"/>
    <cellStyle name="Vírgula 13 2 2" xfId="4390"/>
    <cellStyle name="Vírgula 13 3" xfId="4389"/>
    <cellStyle name="Vírgula 14" xfId="2527"/>
    <cellStyle name="Vírgula 14 2" xfId="2528"/>
    <cellStyle name="Vírgula 14 2 2" xfId="4392"/>
    <cellStyle name="Vírgula 14 3" xfId="4391"/>
    <cellStyle name="Vírgula 15" xfId="2529"/>
    <cellStyle name="Vírgula 15 2" xfId="4393"/>
    <cellStyle name="Vírgula 16" xfId="5256"/>
    <cellStyle name="Vírgula 18" xfId="4414"/>
    <cellStyle name="Vírgula 2" xfId="2530"/>
    <cellStyle name="Vírgula 2 2" xfId="2531"/>
    <cellStyle name="Vírgula 2 2 2" xfId="2532"/>
    <cellStyle name="Vírgula 2 2 2 2" xfId="5257"/>
    <cellStyle name="Vírgula 2 2 3" xfId="5258"/>
    <cellStyle name="Vírgula 2 3" xfId="2533"/>
    <cellStyle name="Vírgula 2 3 2" xfId="2534"/>
    <cellStyle name="Vírgula 2 3 2 2" xfId="5259"/>
    <cellStyle name="Vírgula 2 3 3" xfId="5260"/>
    <cellStyle name="Vírgula 2 4" xfId="2535"/>
    <cellStyle name="Vírgula 2 4 2" xfId="5261"/>
    <cellStyle name="Vírgula 2 5" xfId="2536"/>
    <cellStyle name="Vírgula 2 5 2" xfId="2537"/>
    <cellStyle name="Vírgula 2 5 2 2" xfId="4395"/>
    <cellStyle name="Vírgula 2 5 3" xfId="4394"/>
    <cellStyle name="Vírgula 2 6" xfId="2538"/>
    <cellStyle name="Vírgula 2 6 2" xfId="2539"/>
    <cellStyle name="Vírgula 2 6 2 2" xfId="4397"/>
    <cellStyle name="Vírgula 2 6 3" xfId="4396"/>
    <cellStyle name="Vírgula 2 7" xfId="5262"/>
    <cellStyle name="Vírgula 2_MEMORIA DE CÁLCULO" xfId="5263"/>
    <cellStyle name="Vírgula 3" xfId="2540"/>
    <cellStyle name="Vírgula 3 2" xfId="2541"/>
    <cellStyle name="Vírgula 3 2 2" xfId="2542"/>
    <cellStyle name="Vírgula 3 2 2 2" xfId="5264"/>
    <cellStyle name="Vírgula 3 2 3" xfId="5265"/>
    <cellStyle name="Vírgula 3 3" xfId="2543"/>
    <cellStyle name="Vírgula 3 3 2" xfId="5266"/>
    <cellStyle name="Vírgula 3 4" xfId="5267"/>
    <cellStyle name="Vírgula 3_MEMORIA DE CÁLCULO" xfId="5268"/>
    <cellStyle name="Vírgula 4" xfId="2544"/>
    <cellStyle name="Vírgula 4 2" xfId="5269"/>
    <cellStyle name="Vírgula 5" xfId="2545"/>
    <cellStyle name="Vírgula 5 2" xfId="5270"/>
    <cellStyle name="Vírgula 6" xfId="2546"/>
    <cellStyle name="Vírgula 6 2" xfId="5271"/>
    <cellStyle name="Vírgula 7" xfId="2547"/>
    <cellStyle name="Vírgula 7 2" xfId="5272"/>
    <cellStyle name="Vírgula 8" xfId="2548"/>
    <cellStyle name="Vírgula 8 2" xfId="2549"/>
    <cellStyle name="Vírgula 8 2 2" xfId="5273"/>
    <cellStyle name="Vírgula 8 3" xfId="2550"/>
    <cellStyle name="Vírgula 8 3 2" xfId="2551"/>
    <cellStyle name="Vírgula 8 3 2 2" xfId="2552"/>
    <cellStyle name="Vírgula 8 3 2 2 2" xfId="5274"/>
    <cellStyle name="Vírgula 8 3 2 3" xfId="5275"/>
    <cellStyle name="Vírgula 8 3 2_MEMORIA DE CÁLCULO" xfId="5276"/>
    <cellStyle name="Vírgula 8 3 3" xfId="5277"/>
    <cellStyle name="Vírgula 8 3_MEMORIA DE CÁLCULO" xfId="5278"/>
    <cellStyle name="Vírgula 8 4" xfId="5279"/>
    <cellStyle name="Vírgula 8_MEMORIA DE CÁLCULO" xfId="5280"/>
    <cellStyle name="Vírgula 9" xfId="2553"/>
    <cellStyle name="Vírgula 9 2" xfId="2554"/>
    <cellStyle name="Vírgula 9 2 2" xfId="2555"/>
    <cellStyle name="Vírgula 9 2 2 2" xfId="4400"/>
    <cellStyle name="Vírgula 9 2 3" xfId="4399"/>
    <cellStyle name="Vírgula 9 3" xfId="2556"/>
    <cellStyle name="Vírgula 9 3 2" xfId="2557"/>
    <cellStyle name="Vírgula 9 3 2 2" xfId="4402"/>
    <cellStyle name="Vírgula 9 3 3" xfId="4401"/>
    <cellStyle name="Vírgula 9 3 4" xfId="5281"/>
    <cellStyle name="Vírgula 9 4" xfId="2558"/>
    <cellStyle name="Vírgula 9 4 2" xfId="2559"/>
    <cellStyle name="Vírgula 9 4 2 2" xfId="4404"/>
    <cellStyle name="Vírgula 9 4 3" xfId="4403"/>
    <cellStyle name="Vírgula 9 5" xfId="2560"/>
    <cellStyle name="Vírgula 9 5 2" xfId="2561"/>
    <cellStyle name="Vírgula 9 5 2 2" xfId="4406"/>
    <cellStyle name="Vírgula 9 5 3" xfId="4405"/>
    <cellStyle name="Vírgula 9 6" xfId="2562"/>
    <cellStyle name="Vírgula 9 6 2" xfId="2563"/>
    <cellStyle name="Vírgula 9 6 2 2" xfId="4408"/>
    <cellStyle name="Vírgula 9 6 3" xfId="4407"/>
    <cellStyle name="Vírgula 9 7" xfId="2564"/>
    <cellStyle name="Vírgula 9 7 2" xfId="4409"/>
    <cellStyle name="Vírgula 9 8" xfId="4398"/>
    <cellStyle name="Vírgula 9_MEMORIA DE CÁLCULO" xfId="5282"/>
    <cellStyle name="Vírgula0" xfId="2565"/>
    <cellStyle name="Vírgula0 2" xfId="2566"/>
    <cellStyle name="Vírgula0 2 2" xfId="4411"/>
    <cellStyle name="Vírgula0 3" xfId="4410"/>
    <cellStyle name="Warning Text" xfId="2567"/>
    <cellStyle name="Warning Text 2" xfId="5283"/>
  </cellStyles>
  <dxfs count="10">
    <dxf>
      <font>
        <b val="0"/>
        <i val="0"/>
        <strike val="0"/>
        <condense val="0"/>
        <extend val="0"/>
        <outline val="0"/>
        <shadow val="0"/>
        <u val="none"/>
        <vertAlign val="baseline"/>
        <sz val="10"/>
        <color indexed="8"/>
        <name val="Calibri"/>
        <scheme val="none"/>
      </font>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0"/>
        <color indexed="8"/>
        <name val="Calibri"/>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Calibri"/>
        <scheme val="none"/>
      </font>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Calibri"/>
        <scheme val="none"/>
      </font>
      <fill>
        <patternFill patternType="none">
          <fgColor indexed="64"/>
          <bgColor indexed="65"/>
        </patternFill>
      </fill>
      <alignment horizontal="general" vertical="center"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0"/>
        <color indexed="8"/>
        <name val="Calibri"/>
        <scheme val="none"/>
      </font>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0000FF"/>
      <color rgb="FF008000"/>
      <color rgb="FFDDD9C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8.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33" Type="http://schemas.openxmlformats.org/officeDocument/2006/relationships/externalLink" Target="externalLinks/externalLink104.xml"/><Relationship Id="rId138" Type="http://schemas.openxmlformats.org/officeDocument/2006/relationships/externalLink" Target="externalLinks/externalLink109.xml"/><Relationship Id="rId154" Type="http://schemas.openxmlformats.org/officeDocument/2006/relationships/externalLink" Target="externalLinks/externalLink125.xml"/><Relationship Id="rId159" Type="http://schemas.openxmlformats.org/officeDocument/2006/relationships/externalLink" Target="externalLinks/externalLink130.xml"/><Relationship Id="rId170"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123" Type="http://schemas.openxmlformats.org/officeDocument/2006/relationships/externalLink" Target="externalLinks/externalLink94.xml"/><Relationship Id="rId128" Type="http://schemas.openxmlformats.org/officeDocument/2006/relationships/externalLink" Target="externalLinks/externalLink99.xml"/><Relationship Id="rId144" Type="http://schemas.openxmlformats.org/officeDocument/2006/relationships/externalLink" Target="externalLinks/externalLink115.xml"/><Relationship Id="rId149" Type="http://schemas.openxmlformats.org/officeDocument/2006/relationships/externalLink" Target="externalLinks/externalLink120.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externalLink" Target="externalLinks/externalLink66.xml"/><Relationship Id="rId160" Type="http://schemas.openxmlformats.org/officeDocument/2006/relationships/externalLink" Target="externalLinks/externalLink131.xml"/><Relationship Id="rId165" Type="http://schemas.openxmlformats.org/officeDocument/2006/relationships/externalLink" Target="externalLinks/externalLink13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113" Type="http://schemas.openxmlformats.org/officeDocument/2006/relationships/externalLink" Target="externalLinks/externalLink84.xml"/><Relationship Id="rId118" Type="http://schemas.openxmlformats.org/officeDocument/2006/relationships/externalLink" Target="externalLinks/externalLink89.xml"/><Relationship Id="rId134" Type="http://schemas.openxmlformats.org/officeDocument/2006/relationships/externalLink" Target="externalLinks/externalLink105.xml"/><Relationship Id="rId139" Type="http://schemas.openxmlformats.org/officeDocument/2006/relationships/externalLink" Target="externalLinks/externalLink110.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150" Type="http://schemas.openxmlformats.org/officeDocument/2006/relationships/externalLink" Target="externalLinks/externalLink121.xml"/><Relationship Id="rId155" Type="http://schemas.openxmlformats.org/officeDocument/2006/relationships/externalLink" Target="externalLinks/externalLink126.xml"/><Relationship Id="rId171" Type="http://schemas.openxmlformats.org/officeDocument/2006/relationships/calcChain" Target="calcChain.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08" Type="http://schemas.openxmlformats.org/officeDocument/2006/relationships/externalLink" Target="externalLinks/externalLink79.xml"/><Relationship Id="rId124" Type="http://schemas.openxmlformats.org/officeDocument/2006/relationships/externalLink" Target="externalLinks/externalLink95.xml"/><Relationship Id="rId129" Type="http://schemas.openxmlformats.org/officeDocument/2006/relationships/externalLink" Target="externalLinks/externalLink100.xml"/><Relationship Id="rId54" Type="http://schemas.openxmlformats.org/officeDocument/2006/relationships/externalLink" Target="externalLinks/externalLink25.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40" Type="http://schemas.openxmlformats.org/officeDocument/2006/relationships/externalLink" Target="externalLinks/externalLink111.xml"/><Relationship Id="rId145" Type="http://schemas.openxmlformats.org/officeDocument/2006/relationships/externalLink" Target="externalLinks/externalLink116.xml"/><Relationship Id="rId161" Type="http://schemas.openxmlformats.org/officeDocument/2006/relationships/externalLink" Target="externalLinks/externalLink132.xml"/><Relationship Id="rId166" Type="http://schemas.openxmlformats.org/officeDocument/2006/relationships/externalLink" Target="externalLinks/externalLink13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14" Type="http://schemas.openxmlformats.org/officeDocument/2006/relationships/externalLink" Target="externalLinks/externalLink85.xml"/><Relationship Id="rId119" Type="http://schemas.openxmlformats.org/officeDocument/2006/relationships/externalLink" Target="externalLinks/externalLink90.xml"/><Relationship Id="rId127"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externalLink" Target="externalLinks/externalLink93.xml"/><Relationship Id="rId130" Type="http://schemas.openxmlformats.org/officeDocument/2006/relationships/externalLink" Target="externalLinks/externalLink101.xml"/><Relationship Id="rId135" Type="http://schemas.openxmlformats.org/officeDocument/2006/relationships/externalLink" Target="externalLinks/externalLink106.xml"/><Relationship Id="rId143" Type="http://schemas.openxmlformats.org/officeDocument/2006/relationships/externalLink" Target="externalLinks/externalLink114.xml"/><Relationship Id="rId148" Type="http://schemas.openxmlformats.org/officeDocument/2006/relationships/externalLink" Target="externalLinks/externalLink119.xml"/><Relationship Id="rId151" Type="http://schemas.openxmlformats.org/officeDocument/2006/relationships/externalLink" Target="externalLinks/externalLink122.xml"/><Relationship Id="rId156" Type="http://schemas.openxmlformats.org/officeDocument/2006/relationships/externalLink" Target="externalLinks/externalLink127.xml"/><Relationship Id="rId164" Type="http://schemas.openxmlformats.org/officeDocument/2006/relationships/externalLink" Target="externalLinks/externalLink135.xml"/><Relationship Id="rId16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04" Type="http://schemas.openxmlformats.org/officeDocument/2006/relationships/externalLink" Target="externalLinks/externalLink75.xml"/><Relationship Id="rId120" Type="http://schemas.openxmlformats.org/officeDocument/2006/relationships/externalLink" Target="externalLinks/externalLink91.xml"/><Relationship Id="rId125" Type="http://schemas.openxmlformats.org/officeDocument/2006/relationships/externalLink" Target="externalLinks/externalLink96.xml"/><Relationship Id="rId141" Type="http://schemas.openxmlformats.org/officeDocument/2006/relationships/externalLink" Target="externalLinks/externalLink112.xml"/><Relationship Id="rId146" Type="http://schemas.openxmlformats.org/officeDocument/2006/relationships/externalLink" Target="externalLinks/externalLink117.xml"/><Relationship Id="rId167" Type="http://schemas.openxmlformats.org/officeDocument/2006/relationships/externalLink" Target="externalLinks/externalLink138.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162" Type="http://schemas.openxmlformats.org/officeDocument/2006/relationships/externalLink" Target="externalLinks/externalLink13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15" Type="http://schemas.openxmlformats.org/officeDocument/2006/relationships/externalLink" Target="externalLinks/externalLink86.xml"/><Relationship Id="rId131" Type="http://schemas.openxmlformats.org/officeDocument/2006/relationships/externalLink" Target="externalLinks/externalLink102.xml"/><Relationship Id="rId136" Type="http://schemas.openxmlformats.org/officeDocument/2006/relationships/externalLink" Target="externalLinks/externalLink107.xml"/><Relationship Id="rId157" Type="http://schemas.openxmlformats.org/officeDocument/2006/relationships/externalLink" Target="externalLinks/externalLink128.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52" Type="http://schemas.openxmlformats.org/officeDocument/2006/relationships/externalLink" Target="externalLinks/externalLink12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105" Type="http://schemas.openxmlformats.org/officeDocument/2006/relationships/externalLink" Target="externalLinks/externalLink76.xml"/><Relationship Id="rId126" Type="http://schemas.openxmlformats.org/officeDocument/2006/relationships/externalLink" Target="externalLinks/externalLink97.xml"/><Relationship Id="rId147" Type="http://schemas.openxmlformats.org/officeDocument/2006/relationships/externalLink" Target="externalLinks/externalLink118.xml"/><Relationship Id="rId16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98" Type="http://schemas.openxmlformats.org/officeDocument/2006/relationships/externalLink" Target="externalLinks/externalLink69.xml"/><Relationship Id="rId121" Type="http://schemas.openxmlformats.org/officeDocument/2006/relationships/externalLink" Target="externalLinks/externalLink92.xml"/><Relationship Id="rId142" Type="http://schemas.openxmlformats.org/officeDocument/2006/relationships/externalLink" Target="externalLinks/externalLink113.xml"/><Relationship Id="rId163" Type="http://schemas.openxmlformats.org/officeDocument/2006/relationships/externalLink" Target="externalLinks/externalLink13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116" Type="http://schemas.openxmlformats.org/officeDocument/2006/relationships/externalLink" Target="externalLinks/externalLink87.xml"/><Relationship Id="rId137" Type="http://schemas.openxmlformats.org/officeDocument/2006/relationships/externalLink" Target="externalLinks/externalLink108.xml"/><Relationship Id="rId158" Type="http://schemas.openxmlformats.org/officeDocument/2006/relationships/externalLink" Target="externalLinks/externalLink129.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externalLink" Target="externalLinks/externalLink82.xml"/><Relationship Id="rId132" Type="http://schemas.openxmlformats.org/officeDocument/2006/relationships/externalLink" Target="externalLinks/externalLink103.xml"/><Relationship Id="rId153" Type="http://schemas.openxmlformats.org/officeDocument/2006/relationships/externalLink" Target="externalLinks/externalLink12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8" Type="http://schemas.openxmlformats.org/officeDocument/2006/relationships/image" Target="../media/image10.emf"/><Relationship Id="rId3" Type="http://schemas.openxmlformats.org/officeDocument/2006/relationships/image" Target="../media/image5.emf"/><Relationship Id="rId7" Type="http://schemas.openxmlformats.org/officeDocument/2006/relationships/image" Target="../media/image9.emf"/><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_rels/drawing3.xml.rels><?xml version="1.0" encoding="UTF-8" standalone="yes"?>
<Relationships xmlns="http://schemas.openxmlformats.org/package/2006/relationships"><Relationship Id="rId1" Type="http://schemas.openxmlformats.org/officeDocument/2006/relationships/image" Target="../media/image1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11</xdr:col>
      <xdr:colOff>504825</xdr:colOff>
      <xdr:row>0</xdr:row>
      <xdr:rowOff>0</xdr:rowOff>
    </xdr:from>
    <xdr:to>
      <xdr:col>21</xdr:col>
      <xdr:colOff>9525</xdr:colOff>
      <xdr:row>19</xdr:row>
      <xdr:rowOff>92242</xdr:rowOff>
    </xdr:to>
    <xdr:pic>
      <xdr:nvPicPr>
        <xdr:cNvPr id="2" name="Imagem 1">
          <a:extLst>
            <a:ext uri="{FF2B5EF4-FFF2-40B4-BE49-F238E27FC236}">
              <a16:creationId xmlns:a16="http://schemas.microsoft.com/office/drawing/2014/main" xmlns=""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01250" y="0"/>
          <a:ext cx="5505450" cy="380461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35335</xdr:colOff>
      <xdr:row>39</xdr:row>
      <xdr:rowOff>10518</xdr:rowOff>
    </xdr:from>
    <xdr:to>
      <xdr:col>21</xdr:col>
      <xdr:colOff>11485</xdr:colOff>
      <xdr:row>58</xdr:row>
      <xdr:rowOff>45944</xdr:rowOff>
    </xdr:to>
    <xdr:pic>
      <xdr:nvPicPr>
        <xdr:cNvPr id="3" name="Imagem 2">
          <a:extLst>
            <a:ext uri="{FF2B5EF4-FFF2-40B4-BE49-F238E27FC236}">
              <a16:creationId xmlns:a16="http://schemas.microsoft.com/office/drawing/2014/main" xmlns=""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831760" y="5325468"/>
          <a:ext cx="5676900" cy="326440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2095499</xdr:colOff>
      <xdr:row>36</xdr:row>
      <xdr:rowOff>47625</xdr:rowOff>
    </xdr:from>
    <xdr:to>
      <xdr:col>15</xdr:col>
      <xdr:colOff>20170</xdr:colOff>
      <xdr:row>54</xdr:row>
      <xdr:rowOff>10367</xdr:rowOff>
    </xdr:to>
    <xdr:pic>
      <xdr:nvPicPr>
        <xdr:cNvPr id="2" name="Imagem 1">
          <a:extLst>
            <a:ext uri="{FF2B5EF4-FFF2-40B4-BE49-F238E27FC236}">
              <a16:creationId xmlns:a16="http://schemas.microsoft.com/office/drawing/2014/main" xmlns="" id="{00000000-0008-0000-0300-000002000000}"/>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6915149" y="7829550"/>
          <a:ext cx="6154271" cy="3391742"/>
        </a:xfrm>
        <a:prstGeom prst="rect">
          <a:avLst/>
        </a:prstGeom>
      </xdr:spPr>
    </xdr:pic>
    <xdr:clientData/>
  </xdr:twoCellAnchor>
  <xdr:twoCellAnchor editAs="oneCell">
    <xdr:from>
      <xdr:col>14</xdr:col>
      <xdr:colOff>0</xdr:colOff>
      <xdr:row>56</xdr:row>
      <xdr:rowOff>82365</xdr:rowOff>
    </xdr:from>
    <xdr:to>
      <xdr:col>19</xdr:col>
      <xdr:colOff>270622</xdr:colOff>
      <xdr:row>65</xdr:row>
      <xdr:rowOff>101415</xdr:rowOff>
    </xdr:to>
    <xdr:pic>
      <xdr:nvPicPr>
        <xdr:cNvPr id="3" name="Imagem 2">
          <a:extLst>
            <a:ext uri="{FF2B5EF4-FFF2-40B4-BE49-F238E27FC236}">
              <a16:creationId xmlns:a16="http://schemas.microsoft.com/office/drawing/2014/main" xmlns="" id="{00000000-0008-0000-0300-000003000000}"/>
            </a:ext>
          </a:extLst>
        </xdr:cNvPr>
        <xdr:cNvPicPr>
          <a:picLocks noChangeAspect="1"/>
        </xdr:cNvPicPr>
      </xdr:nvPicPr>
      <xdr:blipFill rotWithShape="1">
        <a:blip xmlns:r="http://schemas.openxmlformats.org/officeDocument/2006/relationships" r:embed="rId2"/>
        <a:srcRect l="23136" t="43886" r="21659" b="32413"/>
        <a:stretch/>
      </xdr:blipFill>
      <xdr:spPr>
        <a:xfrm>
          <a:off x="11630025" y="11674290"/>
          <a:ext cx="7176247" cy="1733550"/>
        </a:xfrm>
        <a:prstGeom prst="rect">
          <a:avLst/>
        </a:prstGeom>
      </xdr:spPr>
    </xdr:pic>
    <xdr:clientData/>
  </xdr:twoCellAnchor>
  <xdr:twoCellAnchor editAs="oneCell">
    <xdr:from>
      <xdr:col>0</xdr:col>
      <xdr:colOff>66675</xdr:colOff>
      <xdr:row>36</xdr:row>
      <xdr:rowOff>0</xdr:rowOff>
    </xdr:from>
    <xdr:to>
      <xdr:col>7</xdr:col>
      <xdr:colOff>2019300</xdr:colOff>
      <xdr:row>55</xdr:row>
      <xdr:rowOff>28575</xdr:rowOff>
    </xdr:to>
    <xdr:pic>
      <xdr:nvPicPr>
        <xdr:cNvPr id="4" name="Imagem 3">
          <a:extLst>
            <a:ext uri="{FF2B5EF4-FFF2-40B4-BE49-F238E27FC236}">
              <a16:creationId xmlns:a16="http://schemas.microsoft.com/office/drawing/2014/main" xmlns="" id="{00000000-0008-0000-03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6675" y="7781925"/>
          <a:ext cx="6772275" cy="3648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58</xdr:row>
      <xdr:rowOff>0</xdr:rowOff>
    </xdr:from>
    <xdr:to>
      <xdr:col>7</xdr:col>
      <xdr:colOff>2647950</xdr:colOff>
      <xdr:row>65</xdr:row>
      <xdr:rowOff>152400</xdr:rowOff>
    </xdr:to>
    <xdr:pic>
      <xdr:nvPicPr>
        <xdr:cNvPr id="5" name="Imagem 4">
          <a:extLst>
            <a:ext uri="{FF2B5EF4-FFF2-40B4-BE49-F238E27FC236}">
              <a16:creationId xmlns:a16="http://schemas.microsoft.com/office/drawing/2014/main" xmlns="" id="{00000000-0008-0000-03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219200" y="11972925"/>
          <a:ext cx="6248400" cy="1485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33350</xdr:colOff>
      <xdr:row>69</xdr:row>
      <xdr:rowOff>19050</xdr:rowOff>
    </xdr:from>
    <xdr:to>
      <xdr:col>9</xdr:col>
      <xdr:colOff>110849</xdr:colOff>
      <xdr:row>83</xdr:row>
      <xdr:rowOff>38100</xdr:rowOff>
    </xdr:to>
    <xdr:pic>
      <xdr:nvPicPr>
        <xdr:cNvPr id="6" name="Imagem 5">
          <a:extLst>
            <a:ext uri="{FF2B5EF4-FFF2-40B4-BE49-F238E27FC236}">
              <a16:creationId xmlns:a16="http://schemas.microsoft.com/office/drawing/2014/main" xmlns="" id="{00000000-0008-0000-03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52550" y="14087475"/>
          <a:ext cx="7149824" cy="2686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0</xdr:colOff>
      <xdr:row>68</xdr:row>
      <xdr:rowOff>0</xdr:rowOff>
    </xdr:from>
    <xdr:to>
      <xdr:col>18</xdr:col>
      <xdr:colOff>136152</xdr:colOff>
      <xdr:row>89</xdr:row>
      <xdr:rowOff>60598</xdr:rowOff>
    </xdr:to>
    <xdr:pic>
      <xdr:nvPicPr>
        <xdr:cNvPr id="7" name="Imagem 6">
          <a:extLst>
            <a:ext uri="{FF2B5EF4-FFF2-40B4-BE49-F238E27FC236}">
              <a16:creationId xmlns:a16="http://schemas.microsoft.com/office/drawing/2014/main" xmlns="" id="{00000000-0008-0000-03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1630025" y="13877925"/>
          <a:ext cx="6432177" cy="406109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9</xdr:row>
      <xdr:rowOff>190499</xdr:rowOff>
    </xdr:from>
    <xdr:to>
      <xdr:col>9</xdr:col>
      <xdr:colOff>207818</xdr:colOff>
      <xdr:row>114</xdr:row>
      <xdr:rowOff>155336</xdr:rowOff>
    </xdr:to>
    <xdr:pic>
      <xdr:nvPicPr>
        <xdr:cNvPr id="8" name="Imagem 7">
          <a:extLst>
            <a:ext uri="{FF2B5EF4-FFF2-40B4-BE49-F238E27FC236}">
              <a16:creationId xmlns:a16="http://schemas.microsoft.com/office/drawing/2014/main" xmlns="" id="{00000000-0008-0000-0300-000008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09600" y="18068924"/>
          <a:ext cx="7989743" cy="47273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0</xdr:colOff>
      <xdr:row>92</xdr:row>
      <xdr:rowOff>0</xdr:rowOff>
    </xdr:from>
    <xdr:to>
      <xdr:col>17</xdr:col>
      <xdr:colOff>1669677</xdr:colOff>
      <xdr:row>99</xdr:row>
      <xdr:rowOff>161925</xdr:rowOff>
    </xdr:to>
    <xdr:pic>
      <xdr:nvPicPr>
        <xdr:cNvPr id="9" name="Imagem 8">
          <a:extLst>
            <a:ext uri="{FF2B5EF4-FFF2-40B4-BE49-F238E27FC236}">
              <a16:creationId xmlns:a16="http://schemas.microsoft.com/office/drawing/2014/main" xmlns="" id="{00000000-0008-0000-03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1630025" y="18449925"/>
          <a:ext cx="5374902" cy="1495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739140</xdr:colOff>
      <xdr:row>0</xdr:row>
      <xdr:rowOff>45720</xdr:rowOff>
    </xdr:from>
    <xdr:to>
      <xdr:col>8</xdr:col>
      <xdr:colOff>304800</xdr:colOff>
      <xdr:row>5</xdr:row>
      <xdr:rowOff>144780</xdr:rowOff>
    </xdr:to>
    <xdr:pic>
      <xdr:nvPicPr>
        <xdr:cNvPr id="2" name="Picture 1">
          <a:extLst>
            <a:ext uri="{FF2B5EF4-FFF2-40B4-BE49-F238E27FC236}">
              <a16:creationId xmlns:a16="http://schemas.microsoft.com/office/drawing/2014/main" xmlns="" id="{6BA3B6E7-5499-4288-8166-D1108705C0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48400" y="45720"/>
          <a:ext cx="982980" cy="10134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7</xdr:col>
      <xdr:colOff>962025</xdr:colOff>
      <xdr:row>0</xdr:row>
      <xdr:rowOff>123825</xdr:rowOff>
    </xdr:from>
    <xdr:to>
      <xdr:col>8</xdr:col>
      <xdr:colOff>771525</xdr:colOff>
      <xdr:row>5</xdr:row>
      <xdr:rowOff>123825</xdr:rowOff>
    </xdr:to>
    <xdr:pic>
      <xdr:nvPicPr>
        <xdr:cNvPr id="4" name="Picture 1">
          <a:extLst>
            <a:ext uri="{FF2B5EF4-FFF2-40B4-BE49-F238E27FC236}">
              <a16:creationId xmlns:a16="http://schemas.microsoft.com/office/drawing/2014/main" xmlns="" id="{00000000-0008-0000-05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48800" y="123825"/>
          <a:ext cx="1009650" cy="952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9</xdr:col>
      <xdr:colOff>68037</xdr:colOff>
      <xdr:row>0</xdr:row>
      <xdr:rowOff>190501</xdr:rowOff>
    </xdr:from>
    <xdr:to>
      <xdr:col>22</xdr:col>
      <xdr:colOff>92530</xdr:colOff>
      <xdr:row>5</xdr:row>
      <xdr:rowOff>163287</xdr:rowOff>
    </xdr:to>
    <xdr:pic>
      <xdr:nvPicPr>
        <xdr:cNvPr id="2" name="Picture 1">
          <a:extLst>
            <a:ext uri="{FF2B5EF4-FFF2-40B4-BE49-F238E27FC236}">
              <a16:creationId xmlns:a16="http://schemas.microsoft.com/office/drawing/2014/main" xmlns=""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927037" y="190501"/>
          <a:ext cx="1439636" cy="15920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898071</xdr:colOff>
      <xdr:row>0</xdr:row>
      <xdr:rowOff>54429</xdr:rowOff>
    </xdr:from>
    <xdr:to>
      <xdr:col>13</xdr:col>
      <xdr:colOff>748393</xdr:colOff>
      <xdr:row>3</xdr:row>
      <xdr:rowOff>517071</xdr:rowOff>
    </xdr:to>
    <xdr:pic>
      <xdr:nvPicPr>
        <xdr:cNvPr id="3"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43607" y="54429"/>
          <a:ext cx="3864429" cy="13334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cop-308\Temp\carr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DOR\01-ObraMaringa\01-ObraMaringa\M-(CN)\01-Medi&#231;&#245;es\01-Medi&#231;&#245;es%20_Campo-Realizadas\5-ContaCorrenteGeral\Verifica&#231;&#227;o%20de%20dados_CC.xlsm"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vrdvitsa02\dados\DADOS\GEPOP\Montagem.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RS\Ed_231-03-00_PIR_IV_BR-153-158-290-392\Proposta_Acordo_Briga_Final\Acordo\Proposta%20de%20Pre&#231;os%20RS%20Lote12(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67A66F1F\PATO%20BR-163%20-%20CONTORNO%20OESTE%20DE%20CASCAVEL%20V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ocuments%20and%20Settings\Ricardo\Meus%20documentos\Manaus\BR%20319%202005\Planilha%20Br%20319%20200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LARANJEIRA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ZONA%20SU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c11\E\Castellar%20Obra%20%20MAFRA%20e%20LAGES\DNIT%20LAGES\MEDI&#199;&#195;O%20LAGES\61MCBMI.DNI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00FC7CE6\CPU%20Extra%20em%20excel%20de%20Br11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Users\pc\Desktop\D%20N%20I%20T%20-%20Emerg&#234;ncia%20BR-158-MS\Or&#231;amento%20-%20km%20%2078,5%20-%20Emerg&#234;ncia-velh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399\PATO262_03_200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61MCBMI.DNIT.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0C8EE40B\UT%2012-08%20BR-158%20EVTE2%20.xlsx%20-canteiro%20e%20mobiliza&#231;&#227;o.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Concorrencia\PLANEJAMENTO\PL%202004\Amap&#225;\BR-156-AP%20SUL\PL%20BR-156%20AP%20SUL%20atua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icardo%20Mesquita\180105\Meus%20documentos\BR%20242\Vicente\GAUTAMA%20MENSA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anejamento1\c\Controle%20Contrato\Tecnico\Padr&#245;es\SM%20Fabrica&#231;&#227;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gio\compartilhamento\01-ContornoNorteMaringa\M-(CN)\01-Medi&#231;&#245;es\Marlon\Readequa&#231;&#227;o%20Terraplenagem.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CASTELLAR%20ENGENHARIA\6%20-%20XANXER&#202;%20DNIT\09%20-%20PRODU&#199;&#195;O\03%20-%20JULHO%2008\PRODU&#199;&#195;O%20JUNHO.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emif.ni\setores\PLANILHA\LOTE%202\RE-RA\PLANEJAMENTO\CRONOGRAMA%20SINT&#201;TICO%20DE%20ACOMPANHAMENTO%20com%20quantidade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PATO%20-%20BR%20-%20425%20aditiv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CD-01\Projetos\BR-364%20MT2_Exe_Def_10_07_02\Vol04_Or&#231;amento\Lote_08\Documents%20and%20Settings\bruno\Meus%20documentos\Servi&#231;o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SM%20modelo%20montagem%200373119-11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dre\castellar%20engenharia%20ltda\Documents%20and%20Settings\Castelar\Meus%20documentos\Backup%20Uni&#227;o%204-5%20(D)\OBRA%20CANOINHAS\Castellar%20Engenharia%20Ltda%20-%20CANOINHAS\FINAN&#199;AS\Uniao\Medi&#231;&#227;o%20Castellar\61MCBMI.DNIT.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E:\Users\lucio.machado\Downloads\PATO\PATOs%20TOLEDO%20BR-163-272-467-469\ARQUIVOS%20R96\EXCEL\PATOs\BR153_9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201\patobr158%2010_200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ervidor\zorzal2001\Users\Zorzal\AppData\Local\Microsoft\Windows\INetCache\Content.Outlook\3L88U28N\Samarco%20-%20Planejamento\Outokumpu\1452Fverde_rev_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idor\zorzal2001\Users\Zorzal\AppData\Local\Microsoft\Windows\INetCache\Content.Outlook\3L88U28N\CONTRATO\372-01\SIS\372-01-00-411-001-0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E:\Users\pc\Desktop\Pen%20branco\Adequa&#231;&#227;o%20Maio%202010\Altera&#231;&#227;o%20FINAL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Simula&#231;&#227;o%20Or&#231;ament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Luiz-bernartt\e-luiz\Meus%20documentos\Differencial\lote%2011%20PATO%20-%20Maio-23,4km%20-%20Foz.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Documents%20and%20Settings\C%20arlos%20%20Machado\My%20Documents\Disco%201\BR-262-MS(3)\Anexos%20PGQ.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3B7DC0AA\Pato%20PRRTN%20-%20BR47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Composi&#231;&#245;es%20Nova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lexandre\c\WINDOWS.000\TEMP\Pato%20PRRTN%20-%20BR476.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9&#170;%20JUN%2007%20REAJUSTADA%20Rev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Meus%20documentos\pato2004br262\composi&#231;&#227;opadr&#227;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Users\pc\Documents\Projetos%20e%20Patos\PATO%20BR-158%20km%200%20ao%20141%20-%20novembro%202010\BR-158%20-%20Km%200,00%20ao%20141,9%20-%20nov%2020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GSERVER\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Gerencia%20de%20Pavimentos\Paragon%20II%201.10\indices%20caracterizador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Gerencia%20de%20Pavimentos\Paragon%20II%201.10\Graficos\CARACT%20PAV%20EXISTEN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ocuments%20and%20Settings\Nono\My%20Documents\Super_Calend&#225;ri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Concorrencia\LICITA&#199;&#195;O\DNIT\BR-101%20-%20SC%20EDITAL%200003-02\LOTE%2028%20apresenta&#231;&#227;o\cd\Lote%2028%20SC\gelson\XLS\CUSTOS\DNER398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97E1929E\Cronograma%20Financei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carr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EXATO\PATO%20NOVO%20-%202017\Comparativo%20Areia%20Brita.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gio\Documentos\DNER\Aguas%20lindas\Dados%20Gerais\FV-DN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ya\c\CSTSANSAO\Medi&#231;&#245;es%20dos%20Servi&#231;os%20CST-Ourinhos\Lote%2003\Terraplenagem\CSTL\Altinopolis\DIVERSOS\Prod.%20de%20Fresa%20Ag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0.101.7.10\servidor\Documents%20and%20Settings\C%20arlos%20%20Machado\My%20Documents\Disco%201\BR-262-MS(3)\Anexos%20PGQ.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Administracao%20URA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01%20-%20BARREIRINHA\Documents%20and%20Settings\luciano.sousa\Meus%20documentos\DNIT\Or&#231;amentos%20Portinhos%20I\Finais\Resumos%20por%20Terminal%20-%20Finais\Abertos\Tec_1\tec1\ARQ\SOLOTEC\BR-476\VIGA\ANALIS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mif.ni\setores\Users\hp\AppData\Local\Temp\PAC%20LOTE%202%20(QUEIROZ%20GALV&#195;O)\CRONOGRAMA%20FF%20LOTE%202%20rev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cristiano.vittorazzi\Downloads\3.%20PROJETOS\P1%20-%20BR.262_ES_L5\10_HR_5-pol\Tab%20Ref%20CREMA%20BR_262_ES_Lote_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Users\lucio.machado\Downloads\10%20-%20EPMA\Pastas%20pessoais\Nelson%20I\PATO%20BR-163%20-%20TOLEDO%20-%20MAL%2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gio\Documentos\0798\TECNICO\TEACOMP\LOTE06\P09\P10\RELAT61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20CBMI%202004%20cont%20novoi\61MCBMI.DNI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vrdvitsa02\dados\Documents%20and%20Settings\sergio.hossu\Application%20Data\Microsoft\Excel\Ata%20Eletronica%20-%2043143-06-Rev-14%20(version%2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eus%20documentos\Rog&#233;rio\Toronto\Licita&#231;&#245;es\Calha%20do%20Madeira\Interior\Compos.Sistema%20Vi&#225;rio\PavimManaus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WINDOWS\TEMP\Interior\Compos.Sistema%20Vi&#225;rio\PavimManaus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UIZ\C_LUIZ\Arq_Excel\SID_NI_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Users\ADM\AppData\Local\Microsoft\Windows\Temporary%20Internet%20Files\Content.Outlook\UV0PD44Z\PATO%20BR-163%20MS%20JANEIRO%2020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B8998863\Pato%20PRRTN%20-%20BR47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ndre\castellar%20engenharia%20ltda\Conseva\Cons-116\MEDICOES\61MCBMI.DNI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Documents%20and%20Settings\rodrigo.mendonca\Desktop\Arquivos\CGR%2013\EVTE%20CGR%2013%20-%20fev_2011\EVTE%20-%20CGR%201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ATO%20BR%20158%2012_05_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Meus%20documentos\DER-SP\PLANILHA%20OFICIA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Users\Gustavo%20Deschamps\AppData\Local\Microsoft\Windows\Temporary%20Internet%20Files\Content.Outlook\E5LZ585M\Castellar%20EVTE.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CONTA%20CORRENTE.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F%20L%20&#193;%20V%20I%20O\OR&#199;AMENTOS\ANEL%20RIO%20-%20CONS&#211;RCIO\OR&#199;.%20REVIS&#195;O%203\Pre&#231;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rgio\compartilhamento\DNER\CONTRATO\PD029-96\BD029PAV\NO~CAMPO\TB-MB02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marjorie.viegas\Meus%20documentos\Pre&#231;os\Convers&#227;o"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EMPRESAS/ENPA/RONDONIA/OBRA_31/Edital%20034/real/Qtd_3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vrdvitsa02\dados\DOCUME~1\c0071738\CONFIG~1\Temp\notes1E0D96\Projeto-Moegas-Krupp\Documents%20and%20Settings\Marques\Meus%20documentos\Planejamento\479-00_480-00\480-00_kobrasco\Avan&#231;o%20antigo\Curva%20480-00%20P&#225;tio"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Planejamento%20do%20Lote%20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PATO\PATOs%20TOLEDO%20BR-163-272-467-469\WINDOWS.000\TEMP\Pato%20PRRTN%20-%20BR47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semosp\Diversos\Mem&#243;ria%20de%20C&#225;lculo\Mem&#243;ria%20de%20C&#225;lculo%20-%20Excel\Mem&#243;ria%20de%20calculo%20-%20Pavimenta&#231;&#227;o%20B.%20Largo%20dos%20Peix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Documents%20and%20Settings\HP%20Pavilion\Configura&#231;&#245;es%20locais\Temporary%20Internet%20Files\Content.Outlook\U6XTBBIJ\12%20-%20CUSTOS%20%20DEZ_2008.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61D787F\BR153_99.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lexandre\c\ARQUIVOS%20R96\EXCEL\PATOs\BR153_9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stacao-7\d\COORDE\Meus%20Documentos\Modelos\Mem.%20calculo%20-%20Modelos\N&#227;o%20utilizadas\Mem&#243;ria%20de%20calculo%20-%20Bairros%20Diversos%20-%201105%20complet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lexandre\c\ARQUIVOS%20R-9-6\Excel\PATOs\BR153_9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email.terra.com.br/cgi-bin/webmail.exe/CUSTO%20INDIRETO%20APR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DOWS.000\TEMP\Pato%20PRRTN%20-%20BR47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eit\Dept_2007\CONV&#202;NIOS_2007\CONV&#202;NIO%20TT-109%20CONSERVA%20BR-174\AM%20RR%20X%20VILA%20DO%20EQUADOR\PATO%20DE%20ETAPA\PATO%20BR-174%20-%20RESERVA%2012-01-2009%20-%20pato%20inici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UN%20NORTE\ESTUDOS\PM%20MANAUS\BRT\Estudos\Enviados\01-Envio%2017-09-10\Pre&#231;o\BRT-MAO_PO_CFF_REV9%20-MODIFICAD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lexandre\c\ARQUIVOS%20R-9-6\Excel\PATOs\Pato%20PRRTN%20-%20BR15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85C0D25D\BR153_98.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cesar.ferri\Desktop\PATO\PATO%20BR-476%20E%20BR-153%20Final%20V.1%20-%20alterado%20Elcio%2025.02.20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ergio\compartilhamento\WMS-TCPO\Obras%20em%20Execu&#231;&#227;o\Polo%20Diamantino\Planejamento-MEDI&#199;&#195;O%20ACUMULADA-DIAMANTINO%20BR%20364\MP%2032\MP3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ILE_SERVER\1-Contratos\Furukawa\Infovias%202001\Ra\USU\RAS\VSI\TVA-98\cota&#231;&#227;o\Pre&#231;o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_SERVER\1-Contratos\TELECOM%20-%202002\I%20N%20T%20E%20L%20I%20G\5.%20RENOVA&#199;&#195;O%20DE%20CONTRATO\BDI-FLUXO\BDI%20-%20Fluxo%20REV%201%20(12mes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icação"/>
      <sheetName val="Verificação de dados_CC"/>
    </sheetNames>
    <definedNames>
      <definedName name="________A1" refersTo="#REF!"/>
      <definedName name="________A10" refersTo="#REF!"/>
      <definedName name="________A11" refersTo="#REF!"/>
      <definedName name="________A12" refersTo="#REF!"/>
      <definedName name="________A13" refersTo="#REF!"/>
      <definedName name="________A14" refersTo="#REF!"/>
      <definedName name="________A15" refersTo="#REF!"/>
      <definedName name="________A16" refersTo="#REF!"/>
      <definedName name="________A17" refersTo="#REF!"/>
      <definedName name="________A19" refersTo="#REF!"/>
      <definedName name="________A2" refersTo="#REF!"/>
      <definedName name="________A20" refersTo="#REF!"/>
      <definedName name="________A21" refersTo="#REF!"/>
      <definedName name="________A22" refersTo="#REF!"/>
      <definedName name="________A23" refersTo="#REF!"/>
      <definedName name="________A24" refersTo="#REF!"/>
      <definedName name="________A25" refersTo="#REF!"/>
      <definedName name="________A3" refersTo="#REF!"/>
      <definedName name="________A4" refersTo="#REF!"/>
      <definedName name="________A5" refersTo="#REF!"/>
      <definedName name="________A6" refersTo="#REF!"/>
      <definedName name="________A7" refersTo="#REF!"/>
      <definedName name="________A9" refersTo="#REF!"/>
      <definedName name="________Fev1" refersTo="#REF!"/>
      <definedName name="________Jan1" refersTo="#REF!"/>
      <definedName name="________Mar1" refersTo="#REF!"/>
      <definedName name="________MOD01" refersTo="#REF!"/>
      <definedName name="________RP1" refersTo="#REF!"/>
      <definedName name="_______A1" refersTo="#REF!"/>
      <definedName name="_______A10" refersTo="#REF!"/>
      <definedName name="_______A11" refersTo="#REF!"/>
      <definedName name="_______A12" refersTo="#REF!"/>
      <definedName name="_______A13" refersTo="#REF!"/>
      <definedName name="_______A14" refersTo="#REF!"/>
      <definedName name="_______A15" refersTo="#REF!"/>
      <definedName name="_______A16" refersTo="#REF!"/>
      <definedName name="_______A17" refersTo="#REF!"/>
      <definedName name="_______A19" refersTo="#REF!"/>
      <definedName name="_______A2" refersTo="#REF!"/>
      <definedName name="_______A20" refersTo="#REF!"/>
      <definedName name="_______A21" refersTo="#REF!"/>
      <definedName name="_______A22" refersTo="#REF!"/>
      <definedName name="_______A23" refersTo="#REF!"/>
      <definedName name="_______A24" refersTo="#REF!"/>
      <definedName name="_______A25" refersTo="#REF!"/>
      <definedName name="_______A3" refersTo="#REF!"/>
      <definedName name="_______A4" refersTo="#REF!"/>
      <definedName name="_______A5" refersTo="#REF!"/>
      <definedName name="_______A6" refersTo="#REF!"/>
      <definedName name="_______A7" refersTo="#REF!"/>
      <definedName name="_______A9" refersTo="#REF!"/>
      <definedName name="_______Fev1" refersTo="#REF!"/>
      <definedName name="_______Jan1" refersTo="#REF!"/>
      <definedName name="_______Mar1" refersTo="#REF!"/>
      <definedName name="_______MOD01" refersTo="#REF!"/>
      <definedName name="_______RP1" refersTo="#REF!"/>
    </definedNames>
    <sheetDataSet>
      <sheetData sheetId="0"/>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2"/>
      <sheetName val="BDI"/>
      <sheetName val="equipes tipicas"/>
      <sheetName val="bd custo"/>
      <sheetName val="bd mo"/>
      <sheetName val="bd mat"/>
      <sheetName val="recursos"/>
    </sheetNames>
    <sheetDataSet>
      <sheetData sheetId="0" refreshError="1"/>
      <sheetData sheetId="1" refreshError="1">
        <row r="85">
          <cell r="E85">
            <v>1</v>
          </cell>
        </row>
        <row r="97">
          <cell r="E97">
            <v>1</v>
          </cell>
        </row>
      </sheetData>
      <sheetData sheetId="2" refreshError="1"/>
      <sheetData sheetId="3" refreshError="1"/>
      <sheetData sheetId="4" refreshError="1"/>
      <sheetData sheetId="5"/>
      <sheetData sheetId="6" refreshError="1">
        <row r="2">
          <cell r="A2">
            <v>1</v>
          </cell>
          <cell r="B2" t="str">
            <v>Andaime c/ pranchões de madeira</v>
          </cell>
          <cell r="C2" t="str">
            <v>M2xMÊS</v>
          </cell>
          <cell r="E2">
            <v>0.55000000000000004</v>
          </cell>
        </row>
        <row r="3">
          <cell r="A3">
            <v>2</v>
          </cell>
          <cell r="B3" t="str">
            <v>Andaime tipo quadro (1,50x1,0x1,0)</v>
          </cell>
          <cell r="C3" t="str">
            <v>M3xMÊS</v>
          </cell>
          <cell r="E3">
            <v>25</v>
          </cell>
        </row>
        <row r="4">
          <cell r="A4">
            <v>3</v>
          </cell>
          <cell r="B4" t="str">
            <v>Andaime tipo tubular</v>
          </cell>
          <cell r="C4" t="str">
            <v>MxMÊS</v>
          </cell>
          <cell r="E4">
            <v>2.5</v>
          </cell>
        </row>
        <row r="5">
          <cell r="A5">
            <v>4</v>
          </cell>
          <cell r="B5" t="str">
            <v>Aparelho Jato</v>
          </cell>
          <cell r="C5" t="str">
            <v>MÊS</v>
          </cell>
          <cell r="D5">
            <v>9.375</v>
          </cell>
          <cell r="E5">
            <v>1500</v>
          </cell>
        </row>
        <row r="6">
          <cell r="A6">
            <v>5</v>
          </cell>
          <cell r="B6" t="str">
            <v>Bancadas (vb p/ aquisição)</v>
          </cell>
          <cell r="C6" t="str">
            <v>MÊS</v>
          </cell>
          <cell r="D6">
            <v>0.9375</v>
          </cell>
          <cell r="E6">
            <v>150</v>
          </cell>
        </row>
        <row r="7">
          <cell r="A7">
            <v>6</v>
          </cell>
          <cell r="B7" t="str">
            <v>Bisaladeira de tubos - cinta</v>
          </cell>
          <cell r="C7" t="str">
            <v>MÊS</v>
          </cell>
          <cell r="D7">
            <v>4.0625</v>
          </cell>
          <cell r="E7">
            <v>650</v>
          </cell>
        </row>
        <row r="8">
          <cell r="A8">
            <v>7</v>
          </cell>
          <cell r="B8" t="str">
            <v>Bomba de Teste Hidro 200 kgf/cm²</v>
          </cell>
          <cell r="C8" t="str">
            <v>MÊS</v>
          </cell>
          <cell r="D8">
            <v>1.5625</v>
          </cell>
          <cell r="E8">
            <v>250</v>
          </cell>
        </row>
        <row r="9">
          <cell r="A9">
            <v>8</v>
          </cell>
          <cell r="B9" t="str">
            <v>Caminhão carroceria</v>
          </cell>
          <cell r="C9" t="str">
            <v>H</v>
          </cell>
          <cell r="D9">
            <v>47</v>
          </cell>
          <cell r="E9">
            <v>47</v>
          </cell>
        </row>
        <row r="10">
          <cell r="A10">
            <v>9</v>
          </cell>
          <cell r="B10" t="str">
            <v>Caminhão munck 12t</v>
          </cell>
          <cell r="C10" t="str">
            <v>H</v>
          </cell>
          <cell r="D10">
            <v>50</v>
          </cell>
          <cell r="E10">
            <v>50</v>
          </cell>
        </row>
        <row r="11">
          <cell r="A11">
            <v>10</v>
          </cell>
          <cell r="B11" t="str">
            <v>Caminhão munck 3 t</v>
          </cell>
          <cell r="C11" t="str">
            <v>H</v>
          </cell>
          <cell r="D11">
            <v>47</v>
          </cell>
          <cell r="E11">
            <v>47</v>
          </cell>
        </row>
        <row r="12">
          <cell r="A12">
            <v>11</v>
          </cell>
          <cell r="B12" t="str">
            <v>Carro tipo plataforma - 800 Kg</v>
          </cell>
          <cell r="C12" t="str">
            <v>MÊS</v>
          </cell>
          <cell r="D12">
            <v>3.125</v>
          </cell>
          <cell r="E12">
            <v>500</v>
          </cell>
        </row>
        <row r="13">
          <cell r="A13">
            <v>12</v>
          </cell>
          <cell r="B13" t="str">
            <v>Cavalo mecânico com carreta 28 t</v>
          </cell>
          <cell r="C13" t="str">
            <v>H</v>
          </cell>
          <cell r="D13">
            <v>60</v>
          </cell>
          <cell r="E13">
            <v>60</v>
          </cell>
        </row>
        <row r="14">
          <cell r="A14">
            <v>13</v>
          </cell>
          <cell r="B14" t="str">
            <v>Cavalo mecânico com prancha 75 t</v>
          </cell>
          <cell r="C14" t="str">
            <v>H</v>
          </cell>
          <cell r="D14">
            <v>75</v>
          </cell>
          <cell r="E14">
            <v>75</v>
          </cell>
        </row>
        <row r="15">
          <cell r="A15">
            <v>14</v>
          </cell>
          <cell r="B15" t="str">
            <v>Compressor elétrico 750 CFM</v>
          </cell>
          <cell r="C15" t="str">
            <v>MÊS</v>
          </cell>
          <cell r="D15">
            <v>25</v>
          </cell>
          <cell r="E15">
            <v>4000</v>
          </cell>
        </row>
        <row r="16">
          <cell r="A16">
            <v>15</v>
          </cell>
          <cell r="B16" t="str">
            <v>Conjunto oxi-acetileno</v>
          </cell>
          <cell r="C16" t="str">
            <v>MÊS</v>
          </cell>
          <cell r="D16">
            <v>1.875</v>
          </cell>
          <cell r="E16">
            <v>300</v>
          </cell>
        </row>
        <row r="17">
          <cell r="A17">
            <v>16</v>
          </cell>
          <cell r="B17" t="str">
            <v>Corta tubos - disco</v>
          </cell>
          <cell r="C17" t="str">
            <v>MÊS</v>
          </cell>
          <cell r="D17">
            <v>0.625</v>
          </cell>
          <cell r="E17">
            <v>100</v>
          </cell>
        </row>
        <row r="18">
          <cell r="A18">
            <v>17</v>
          </cell>
          <cell r="B18" t="str">
            <v>CP-Equipamentos de Montagem</v>
          </cell>
          <cell r="C18" t="str">
            <v>HH</v>
          </cell>
          <cell r="D18">
            <v>3.2</v>
          </cell>
          <cell r="E18">
            <v>3.2</v>
          </cell>
        </row>
        <row r="19">
          <cell r="A19">
            <v>18</v>
          </cell>
          <cell r="B19" t="str">
            <v>Diesel (EQ)</v>
          </cell>
          <cell r="C19" t="str">
            <v>L</v>
          </cell>
          <cell r="E19">
            <v>1.25</v>
          </cell>
        </row>
        <row r="20">
          <cell r="A20">
            <v>19</v>
          </cell>
          <cell r="B20" t="str">
            <v>Dobradeira de tubos - Hidráulica 4" a 6"</v>
          </cell>
          <cell r="C20" t="str">
            <v>MÊS</v>
          </cell>
          <cell r="D20">
            <v>4.6875</v>
          </cell>
          <cell r="E20">
            <v>750</v>
          </cell>
        </row>
        <row r="21">
          <cell r="A21">
            <v>20</v>
          </cell>
          <cell r="B21" t="str">
            <v>Dobradeira de tubos - Hidráulica até 3"</v>
          </cell>
          <cell r="C21" t="str">
            <v>MÊS</v>
          </cell>
          <cell r="D21">
            <v>1.25</v>
          </cell>
          <cell r="E21">
            <v>200</v>
          </cell>
        </row>
        <row r="22">
          <cell r="A22">
            <v>21</v>
          </cell>
          <cell r="B22" t="str">
            <v>Empilhadeira</v>
          </cell>
          <cell r="C22" t="str">
            <v>H</v>
          </cell>
          <cell r="D22">
            <v>47</v>
          </cell>
          <cell r="E22">
            <v>47</v>
          </cell>
        </row>
        <row r="23">
          <cell r="A23">
            <v>22</v>
          </cell>
          <cell r="B23" t="str">
            <v>Esmeril de coluna - duplo</v>
          </cell>
          <cell r="C23" t="str">
            <v>MÊS</v>
          </cell>
          <cell r="D23">
            <v>1.25</v>
          </cell>
          <cell r="E23">
            <v>200</v>
          </cell>
        </row>
        <row r="24">
          <cell r="A24">
            <v>23</v>
          </cell>
          <cell r="B24" t="str">
            <v>Estufa recozimento 200 kg</v>
          </cell>
          <cell r="C24" t="str">
            <v>MÊS</v>
          </cell>
          <cell r="D24">
            <v>2.5</v>
          </cell>
          <cell r="E24">
            <v>400</v>
          </cell>
        </row>
        <row r="25">
          <cell r="A25">
            <v>24</v>
          </cell>
          <cell r="B25" t="str">
            <v>Estufa secagem 50 kg</v>
          </cell>
          <cell r="C25" t="str">
            <v>MÊS</v>
          </cell>
          <cell r="D25">
            <v>0.625</v>
          </cell>
          <cell r="E25">
            <v>100</v>
          </cell>
        </row>
        <row r="26">
          <cell r="A26">
            <v>25</v>
          </cell>
          <cell r="B26" t="str">
            <v>Furadeira base magnética c/ mandril</v>
          </cell>
          <cell r="C26" t="str">
            <v>MÊS</v>
          </cell>
          <cell r="D26">
            <v>3.125</v>
          </cell>
          <cell r="E26">
            <v>500</v>
          </cell>
        </row>
        <row r="27">
          <cell r="A27">
            <v>26</v>
          </cell>
          <cell r="B27" t="str">
            <v>Furadeira de coluna</v>
          </cell>
          <cell r="C27" t="str">
            <v>MÊS</v>
          </cell>
          <cell r="D27">
            <v>1.875</v>
          </cell>
          <cell r="E27">
            <v>300</v>
          </cell>
        </row>
        <row r="28">
          <cell r="A28">
            <v>27</v>
          </cell>
          <cell r="B28" t="str">
            <v>Grupo gerador 60 KVA</v>
          </cell>
          <cell r="C28" t="str">
            <v>MÊS</v>
          </cell>
          <cell r="D28">
            <v>12.5</v>
          </cell>
          <cell r="E28">
            <v>2000</v>
          </cell>
        </row>
        <row r="29">
          <cell r="A29">
            <v>28</v>
          </cell>
          <cell r="B29" t="str">
            <v>Guindaste Telescópico 18 t</v>
          </cell>
          <cell r="C29" t="str">
            <v>H</v>
          </cell>
          <cell r="D29">
            <v>60</v>
          </cell>
          <cell r="E29">
            <v>60</v>
          </cell>
        </row>
        <row r="30">
          <cell r="A30">
            <v>29</v>
          </cell>
          <cell r="B30" t="str">
            <v>Guindaste Telescópico 25 t</v>
          </cell>
          <cell r="C30" t="str">
            <v>H</v>
          </cell>
          <cell r="D30">
            <v>85</v>
          </cell>
          <cell r="E30">
            <v>85</v>
          </cell>
        </row>
        <row r="31">
          <cell r="A31">
            <v>30</v>
          </cell>
          <cell r="B31" t="str">
            <v>Guindaste Telescópico 50 t</v>
          </cell>
          <cell r="C31" t="str">
            <v>H</v>
          </cell>
          <cell r="D31">
            <v>130</v>
          </cell>
          <cell r="E31">
            <v>130</v>
          </cell>
        </row>
        <row r="32">
          <cell r="A32">
            <v>31</v>
          </cell>
          <cell r="B32" t="str">
            <v>Guindaste Telescópico 60 t</v>
          </cell>
          <cell r="C32" t="str">
            <v>H</v>
          </cell>
          <cell r="D32">
            <v>140</v>
          </cell>
          <cell r="E32">
            <v>140</v>
          </cell>
        </row>
        <row r="33">
          <cell r="A33">
            <v>32</v>
          </cell>
          <cell r="B33" t="str">
            <v>Guindaste Telescópico 90 t</v>
          </cell>
          <cell r="C33" t="str">
            <v>H</v>
          </cell>
          <cell r="D33">
            <v>260</v>
          </cell>
          <cell r="E33">
            <v>260</v>
          </cell>
        </row>
        <row r="34">
          <cell r="A34">
            <v>33</v>
          </cell>
          <cell r="B34" t="str">
            <v>Guindaste Treliçado 160 t</v>
          </cell>
          <cell r="C34" t="str">
            <v>H</v>
          </cell>
          <cell r="D34">
            <v>360</v>
          </cell>
          <cell r="E34">
            <v>360</v>
          </cell>
        </row>
        <row r="35">
          <cell r="A35">
            <v>34</v>
          </cell>
          <cell r="B35" t="str">
            <v>Lubrificante / Lavagem (EQ)</v>
          </cell>
          <cell r="C35" t="str">
            <v>L</v>
          </cell>
          <cell r="E35">
            <v>2</v>
          </cell>
        </row>
        <row r="36">
          <cell r="A36">
            <v>35</v>
          </cell>
          <cell r="B36" t="str">
            <v>Macaco hidráulico 10/5 t</v>
          </cell>
          <cell r="C36" t="str">
            <v>MÊS</v>
          </cell>
          <cell r="D36">
            <v>1.25</v>
          </cell>
          <cell r="E36">
            <v>200</v>
          </cell>
        </row>
        <row r="37">
          <cell r="A37">
            <v>36</v>
          </cell>
          <cell r="B37" t="str">
            <v>Macaco hidráulico 200/100 t</v>
          </cell>
          <cell r="C37" t="str">
            <v>MÊS</v>
          </cell>
          <cell r="D37">
            <v>6.25</v>
          </cell>
          <cell r="E37">
            <v>1000</v>
          </cell>
        </row>
        <row r="38">
          <cell r="A38">
            <v>37</v>
          </cell>
          <cell r="B38" t="str">
            <v>Macaco hidráulico 25 t</v>
          </cell>
          <cell r="C38" t="str">
            <v>MÊS</v>
          </cell>
          <cell r="D38">
            <v>1.875</v>
          </cell>
          <cell r="E38">
            <v>300</v>
          </cell>
        </row>
        <row r="39">
          <cell r="A39">
            <v>38</v>
          </cell>
          <cell r="B39" t="str">
            <v>Macaco hidráulico 50 t</v>
          </cell>
          <cell r="C39" t="str">
            <v>MÊS</v>
          </cell>
          <cell r="D39">
            <v>3.125</v>
          </cell>
          <cell r="E39">
            <v>500</v>
          </cell>
        </row>
        <row r="40">
          <cell r="A40">
            <v>39</v>
          </cell>
          <cell r="B40" t="str">
            <v>Máquina de solda</v>
          </cell>
          <cell r="C40" t="str">
            <v>MÊS</v>
          </cell>
          <cell r="D40">
            <v>0.8125</v>
          </cell>
          <cell r="E40">
            <v>130</v>
          </cell>
        </row>
        <row r="41">
          <cell r="A41">
            <v>40</v>
          </cell>
          <cell r="B41" t="str">
            <v>Máquina de solda TIG</v>
          </cell>
          <cell r="C41" t="str">
            <v>MÊS</v>
          </cell>
          <cell r="D41">
            <v>1.875</v>
          </cell>
          <cell r="E41">
            <v>300</v>
          </cell>
        </row>
        <row r="42">
          <cell r="A42">
            <v>41</v>
          </cell>
          <cell r="B42" t="str">
            <v>Nível otico</v>
          </cell>
          <cell r="C42" t="str">
            <v>MÊS</v>
          </cell>
          <cell r="D42">
            <v>0.9375</v>
          </cell>
          <cell r="E42">
            <v>150</v>
          </cell>
        </row>
        <row r="43">
          <cell r="A43">
            <v>42</v>
          </cell>
          <cell r="B43" t="str">
            <v>Painel de distrib/alimentação</v>
          </cell>
          <cell r="C43" t="str">
            <v>MÊS</v>
          </cell>
          <cell r="D43">
            <v>0.625</v>
          </cell>
          <cell r="E43">
            <v>100</v>
          </cell>
        </row>
        <row r="44">
          <cell r="A44">
            <v>43</v>
          </cell>
          <cell r="B44" t="str">
            <v>Relógio comparador</v>
          </cell>
          <cell r="C44" t="str">
            <v>MÊS</v>
          </cell>
          <cell r="D44">
            <v>0.75</v>
          </cell>
          <cell r="E44">
            <v>120</v>
          </cell>
        </row>
        <row r="45">
          <cell r="A45">
            <v>44</v>
          </cell>
          <cell r="B45" t="str">
            <v>Retífica elétrica - Ridgid</v>
          </cell>
          <cell r="C45" t="str">
            <v>MÊS</v>
          </cell>
          <cell r="D45">
            <v>5</v>
          </cell>
          <cell r="E45">
            <v>800</v>
          </cell>
        </row>
        <row r="46">
          <cell r="A46">
            <v>45</v>
          </cell>
          <cell r="B46" t="str">
            <v>Rosqueadeira elétrica Ridgid</v>
          </cell>
          <cell r="C46" t="str">
            <v>H</v>
          </cell>
          <cell r="E46">
            <v>1000</v>
          </cell>
        </row>
        <row r="47">
          <cell r="A47">
            <v>46</v>
          </cell>
          <cell r="B47" t="str">
            <v>Serra elétrica - franho</v>
          </cell>
          <cell r="C47" t="str">
            <v>MÊS</v>
          </cell>
          <cell r="D47">
            <v>0.9375</v>
          </cell>
          <cell r="E47">
            <v>150</v>
          </cell>
        </row>
        <row r="48">
          <cell r="A48">
            <v>47</v>
          </cell>
          <cell r="B48" t="str">
            <v>Serra elétrica - policorte</v>
          </cell>
          <cell r="C48" t="str">
            <v>MÊS</v>
          </cell>
          <cell r="D48">
            <v>0.9375</v>
          </cell>
          <cell r="E48">
            <v>150</v>
          </cell>
        </row>
        <row r="49">
          <cell r="A49">
            <v>48</v>
          </cell>
          <cell r="B49" t="str">
            <v>Talha de corrente 10 t</v>
          </cell>
          <cell r="C49" t="str">
            <v>MÊS</v>
          </cell>
          <cell r="D49">
            <v>3.125</v>
          </cell>
          <cell r="E49">
            <v>500</v>
          </cell>
        </row>
        <row r="50">
          <cell r="A50">
            <v>49</v>
          </cell>
          <cell r="B50" t="str">
            <v>Talha elétrica - 1 t</v>
          </cell>
          <cell r="C50" t="str">
            <v>MÊS</v>
          </cell>
          <cell r="D50">
            <v>7.5</v>
          </cell>
          <cell r="E50">
            <v>1200</v>
          </cell>
        </row>
        <row r="51">
          <cell r="A51">
            <v>50</v>
          </cell>
          <cell r="B51" t="str">
            <v>Talha manual 1 a 5 t</v>
          </cell>
          <cell r="C51" t="str">
            <v>MÊS</v>
          </cell>
          <cell r="D51">
            <v>0.75</v>
          </cell>
          <cell r="E51">
            <v>120</v>
          </cell>
        </row>
        <row r="52">
          <cell r="A52">
            <v>51</v>
          </cell>
          <cell r="B52" t="str">
            <v>Tartaruga 100 t</v>
          </cell>
          <cell r="C52" t="str">
            <v>MÊS</v>
          </cell>
          <cell r="D52">
            <v>2.25</v>
          </cell>
          <cell r="E52">
            <v>360</v>
          </cell>
        </row>
        <row r="53">
          <cell r="A53">
            <v>52</v>
          </cell>
          <cell r="B53" t="str">
            <v>Tartaruga 50 t</v>
          </cell>
          <cell r="C53" t="str">
            <v>MÊS</v>
          </cell>
          <cell r="D53">
            <v>0.9375</v>
          </cell>
          <cell r="E53">
            <v>150</v>
          </cell>
        </row>
        <row r="54">
          <cell r="A54">
            <v>53</v>
          </cell>
          <cell r="B54" t="str">
            <v>Teodolito</v>
          </cell>
          <cell r="C54" t="str">
            <v>MÊS</v>
          </cell>
          <cell r="D54">
            <v>3.75</v>
          </cell>
          <cell r="E54">
            <v>600</v>
          </cell>
        </row>
        <row r="55">
          <cell r="A55">
            <v>54</v>
          </cell>
          <cell r="B55" t="str">
            <v>Tifor 2 t c/ cabo</v>
          </cell>
          <cell r="C55" t="str">
            <v>MÊS</v>
          </cell>
          <cell r="D55">
            <v>1.25</v>
          </cell>
          <cell r="E55">
            <v>200</v>
          </cell>
        </row>
        <row r="56">
          <cell r="A56">
            <v>55</v>
          </cell>
          <cell r="B56" t="str">
            <v>Tifor com freio 3 t c/ cabo</v>
          </cell>
          <cell r="C56" t="str">
            <v>MÊS</v>
          </cell>
          <cell r="D56">
            <v>3.125</v>
          </cell>
          <cell r="E56">
            <v>500</v>
          </cell>
        </row>
        <row r="57">
          <cell r="A57">
            <v>56</v>
          </cell>
          <cell r="B57" t="str">
            <v>Torno Tripê</v>
          </cell>
          <cell r="C57" t="str">
            <v>MÊS</v>
          </cell>
          <cell r="D57">
            <v>6.25</v>
          </cell>
          <cell r="E57">
            <v>1000</v>
          </cell>
        </row>
        <row r="58">
          <cell r="A58">
            <v>57</v>
          </cell>
          <cell r="B58" t="str">
            <v>Torquimetro</v>
          </cell>
          <cell r="C58" t="str">
            <v>MÊS</v>
          </cell>
          <cell r="D58">
            <v>1.5625</v>
          </cell>
          <cell r="E58">
            <v>250</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Equipamentos"/>
      <sheetName val="Mão de Obra"/>
      <sheetName val="Encargos Sociais"/>
      <sheetName val="DMTs"/>
      <sheetName val="BDI"/>
      <sheetName val="Materiais"/>
      <sheetName val="Resumo CBEMI"/>
      <sheetName val="Planilha de Preços"/>
      <sheetName val="Cronograma Físico"/>
      <sheetName val="Cronograma Financeiro"/>
      <sheetName val="Capa 1.2"/>
      <sheetName val="Equipe Mecânica"/>
      <sheetName val="Incidência Auxiliar"/>
      <sheetName val="Capa 2"/>
      <sheetName val="Reparos Localizados"/>
      <sheetName val="Capa 3"/>
      <sheetName val="Restauração"/>
      <sheetName val="Capa 5"/>
      <sheetName val="Manutenção Pavimentos"/>
      <sheetName val="Capa 6"/>
      <sheetName val="Conservação"/>
      <sheetName val="Conservação Inicial"/>
      <sheetName val="Conservação Rotineira"/>
      <sheetName val="Capa 7"/>
      <sheetName val="Materiais Betuminosos"/>
      <sheetName val="Capa 8"/>
      <sheetName val="Auxiliares"/>
      <sheetName val="CHE"/>
      <sheetName val="INVENTÁRIO"/>
      <sheetName val="4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 B"/>
      <sheetName val="Q RESUMO A"/>
      <sheetName val="Quadro qdade anual (não imp.)"/>
      <sheetName val="Quadro qdade 2 anos"/>
      <sheetName val="P A T O"/>
      <sheetName val="Transporte"/>
      <sheetName val="Croqui Local. Mat."/>
      <sheetName val="Material Betuminoso"/>
      <sheetName val="Ind corr transp mat asf"/>
      <sheetName val="Cronograma"/>
      <sheetName val="comp cust transp equip"/>
      <sheetName val="Mobilização"/>
      <sheetName val="Inst. e Canteiro"/>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s>
    <sheetDataSet>
      <sheetData sheetId="0" refreshError="1">
        <row r="2">
          <cell r="B2" t="str">
            <v>TER</v>
          </cell>
          <cell r="C2">
            <v>159.5</v>
          </cell>
          <cell r="D2">
            <v>94.343999999999994</v>
          </cell>
          <cell r="E2">
            <v>100</v>
          </cell>
          <cell r="F2">
            <v>101.621</v>
          </cell>
          <cell r="G2">
            <v>7.7099999999999946E-2</v>
          </cell>
          <cell r="H2">
            <v>111.08</v>
          </cell>
          <cell r="I2">
            <v>0.1774</v>
          </cell>
          <cell r="J2">
            <v>142.91499999999999</v>
          </cell>
          <cell r="K2">
            <v>0.51479999999999992</v>
          </cell>
          <cell r="L2">
            <v>147.691</v>
          </cell>
          <cell r="M2">
            <v>0.56549999999999989</v>
          </cell>
          <cell r="N2">
            <v>165.06</v>
          </cell>
          <cell r="O2">
            <v>0.74960000000000004</v>
          </cell>
        </row>
        <row r="3">
          <cell r="B3" t="str">
            <v>OAE</v>
          </cell>
          <cell r="C3">
            <v>166.048</v>
          </cell>
          <cell r="D3">
            <v>96.338999999999999</v>
          </cell>
          <cell r="E3">
            <v>100</v>
          </cell>
          <cell r="F3">
            <v>101.38800000000001</v>
          </cell>
          <cell r="G3">
            <v>5.2400000000000002E-2</v>
          </cell>
          <cell r="H3">
            <v>110.977</v>
          </cell>
          <cell r="I3">
            <v>0.15189999999999992</v>
          </cell>
          <cell r="J3">
            <v>132.65799999999999</v>
          </cell>
          <cell r="K3">
            <v>0.377</v>
          </cell>
          <cell r="L3">
            <v>142.61500000000001</v>
          </cell>
          <cell r="M3">
            <v>0.48029999999999995</v>
          </cell>
          <cell r="N3">
            <v>161.476</v>
          </cell>
          <cell r="O3">
            <v>0.67609999999999992</v>
          </cell>
        </row>
        <row r="4">
          <cell r="B4" t="str">
            <v>PAV</v>
          </cell>
          <cell r="C4">
            <v>165.29400000000001</v>
          </cell>
          <cell r="D4">
            <v>89.486999999999995</v>
          </cell>
          <cell r="E4">
            <v>100</v>
          </cell>
          <cell r="F4">
            <v>102.048</v>
          </cell>
          <cell r="G4">
            <v>0.14040000000000008</v>
          </cell>
          <cell r="H4">
            <v>108.396</v>
          </cell>
          <cell r="I4">
            <v>0.21130000000000004</v>
          </cell>
          <cell r="J4">
            <v>142.10599999999999</v>
          </cell>
          <cell r="K4">
            <v>0.58800000000000008</v>
          </cell>
          <cell r="L4">
            <v>147.488</v>
          </cell>
          <cell r="M4">
            <v>0.64820000000000011</v>
          </cell>
          <cell r="N4">
            <v>169.72499999999999</v>
          </cell>
          <cell r="O4">
            <v>0.89660000000000006</v>
          </cell>
        </row>
        <row r="5">
          <cell r="B5" t="str">
            <v>COM</v>
          </cell>
          <cell r="C5">
            <v>192.56399999999999</v>
          </cell>
          <cell r="D5">
            <v>94.308999999999997</v>
          </cell>
          <cell r="E5">
            <v>100</v>
          </cell>
          <cell r="F5">
            <v>100.39</v>
          </cell>
          <cell r="G5">
            <v>6.4500000000000002E-2</v>
          </cell>
          <cell r="H5">
            <v>106.45</v>
          </cell>
          <cell r="I5">
            <v>0.12870000000000004</v>
          </cell>
          <cell r="J5">
            <v>114.105</v>
          </cell>
          <cell r="K5">
            <v>0.20989999999999998</v>
          </cell>
          <cell r="L5">
            <v>125.005</v>
          </cell>
          <cell r="M5">
            <v>0.3254999999999999</v>
          </cell>
          <cell r="N5">
            <v>132.32599999999999</v>
          </cell>
          <cell r="O5">
            <v>0.40310000000000001</v>
          </cell>
        </row>
        <row r="6">
          <cell r="B6" t="str">
            <v>DRE</v>
          </cell>
          <cell r="D6">
            <v>94.382000000000005</v>
          </cell>
          <cell r="E6">
            <v>100</v>
          </cell>
          <cell r="F6">
            <v>101.631</v>
          </cell>
          <cell r="G6">
            <v>7.6799999999999979E-2</v>
          </cell>
          <cell r="H6">
            <v>111.16500000000001</v>
          </cell>
          <cell r="I6">
            <v>0.17779999999999996</v>
          </cell>
          <cell r="J6">
            <v>134.238</v>
          </cell>
          <cell r="K6">
            <v>0.4222999999999999</v>
          </cell>
          <cell r="L6">
            <v>144.07900000000001</v>
          </cell>
          <cell r="M6">
            <v>0.52659999999999996</v>
          </cell>
          <cell r="N6">
            <v>162.37700000000001</v>
          </cell>
          <cell r="O6">
            <v>0.72039999999999993</v>
          </cell>
        </row>
        <row r="7">
          <cell r="B7" t="str">
            <v>SIN/P</v>
          </cell>
          <cell r="D7">
            <v>89.570999999999998</v>
          </cell>
          <cell r="E7">
            <v>100</v>
          </cell>
          <cell r="F7">
            <v>100.748</v>
          </cell>
          <cell r="G7">
            <v>0.12480000000000002</v>
          </cell>
          <cell r="H7">
            <v>108.357</v>
          </cell>
          <cell r="I7">
            <v>0.2097</v>
          </cell>
          <cell r="J7">
            <v>126.38800000000001</v>
          </cell>
          <cell r="K7">
            <v>0.41100000000000003</v>
          </cell>
          <cell r="L7">
            <v>135.78399999999999</v>
          </cell>
          <cell r="M7">
            <v>0.51590000000000003</v>
          </cell>
          <cell r="N7">
            <v>156.39599999999999</v>
          </cell>
          <cell r="O7">
            <v>0.74609999999999999</v>
          </cell>
        </row>
        <row r="8">
          <cell r="B8" t="str">
            <v>SIN/T</v>
          </cell>
          <cell r="D8">
            <v>94.468000000000004</v>
          </cell>
          <cell r="E8">
            <v>100</v>
          </cell>
          <cell r="F8">
            <v>100.748</v>
          </cell>
          <cell r="G8">
            <v>6.6500000000000004E-2</v>
          </cell>
          <cell r="H8">
            <v>108.357</v>
          </cell>
          <cell r="I8">
            <v>0.14700000000000002</v>
          </cell>
          <cell r="J8">
            <v>126.38800000000001</v>
          </cell>
          <cell r="K8">
            <v>0.33790000000000009</v>
          </cell>
          <cell r="L8">
            <v>135.78399999999999</v>
          </cell>
          <cell r="M8">
            <v>0.43740000000000001</v>
          </cell>
          <cell r="N8">
            <v>156.39599999999999</v>
          </cell>
          <cell r="O8">
            <v>0.65549999999999997</v>
          </cell>
        </row>
        <row r="9">
          <cell r="B9" t="str">
            <v>PCP</v>
          </cell>
          <cell r="D9">
            <v>89.471999999999994</v>
          </cell>
          <cell r="E9">
            <v>100</v>
          </cell>
          <cell r="F9">
            <v>101.35899999999999</v>
          </cell>
          <cell r="G9">
            <v>0.13290000000000002</v>
          </cell>
          <cell r="H9">
            <v>114.574</v>
          </cell>
          <cell r="I9">
            <v>0.28059999999999996</v>
          </cell>
          <cell r="J9">
            <v>140.58199999999999</v>
          </cell>
          <cell r="K9">
            <v>0.57119999999999993</v>
          </cell>
          <cell r="L9">
            <v>144.245</v>
          </cell>
          <cell r="M9">
            <v>0.61220000000000008</v>
          </cell>
          <cell r="N9">
            <v>153.923</v>
          </cell>
          <cell r="O9">
            <v>0.72029999999999994</v>
          </cell>
        </row>
        <row r="10">
          <cell r="B10" t="str">
            <v>CSV/P</v>
          </cell>
          <cell r="D10">
            <v>89.441000000000003</v>
          </cell>
          <cell r="E10">
            <v>100</v>
          </cell>
          <cell r="F10">
            <v>101.355</v>
          </cell>
          <cell r="G10">
            <v>0.13319999999999999</v>
          </cell>
          <cell r="H10">
            <v>110.203</v>
          </cell>
          <cell r="I10">
            <v>0.23209999999999997</v>
          </cell>
          <cell r="J10">
            <v>128.708</v>
          </cell>
          <cell r="K10">
            <v>0.43900000000000006</v>
          </cell>
          <cell r="L10">
            <v>138.982</v>
          </cell>
          <cell r="M10">
            <v>0.55390000000000006</v>
          </cell>
          <cell r="N10">
            <v>152.42099999999999</v>
          </cell>
          <cell r="O10">
            <v>0.70419999999999994</v>
          </cell>
        </row>
        <row r="11">
          <cell r="B11" t="str">
            <v>CSV/T</v>
          </cell>
          <cell r="D11">
            <v>94.337999999999994</v>
          </cell>
          <cell r="E11">
            <v>100</v>
          </cell>
          <cell r="F11">
            <v>101.355</v>
          </cell>
          <cell r="G11">
            <v>7.4400000000000022E-2</v>
          </cell>
          <cell r="H11">
            <v>110.203</v>
          </cell>
          <cell r="I11">
            <v>0.16819999999999991</v>
          </cell>
          <cell r="J11">
            <v>128.708</v>
          </cell>
          <cell r="K11">
            <v>0.36430000000000007</v>
          </cell>
          <cell r="L11">
            <v>138.982</v>
          </cell>
          <cell r="M11">
            <v>0.47320000000000007</v>
          </cell>
          <cell r="N11">
            <v>152.42099999999999</v>
          </cell>
          <cell r="O11">
            <v>0.61569999999999991</v>
          </cell>
        </row>
        <row r="12">
          <cell r="B12" t="str">
            <v>CSV/O</v>
          </cell>
          <cell r="D12">
            <v>89.489000000000004</v>
          </cell>
          <cell r="E12">
            <v>100</v>
          </cell>
          <cell r="F12">
            <v>101.355</v>
          </cell>
          <cell r="G12">
            <v>0.13260000000000005</v>
          </cell>
          <cell r="H12">
            <v>110.203</v>
          </cell>
          <cell r="I12">
            <v>0.23150000000000004</v>
          </cell>
          <cell r="J12">
            <v>128.708</v>
          </cell>
          <cell r="K12">
            <v>0.43829999999999991</v>
          </cell>
          <cell r="L12">
            <v>138.982</v>
          </cell>
          <cell r="M12">
            <v>0.55309999999999993</v>
          </cell>
          <cell r="N12">
            <v>152.42099999999999</v>
          </cell>
          <cell r="O12">
            <v>0.70320000000000005</v>
          </cell>
        </row>
        <row r="13">
          <cell r="B13" t="str">
            <v>LIG</v>
          </cell>
          <cell r="D13">
            <v>89.245000000000005</v>
          </cell>
          <cell r="E13">
            <v>100</v>
          </cell>
          <cell r="F13">
            <v>101.979</v>
          </cell>
          <cell r="G13">
            <v>0.14270000000000005</v>
          </cell>
          <cell r="H13">
            <v>108.65300000000001</v>
          </cell>
          <cell r="I13">
            <v>0.21750000000000003</v>
          </cell>
          <cell r="J13">
            <v>190.922</v>
          </cell>
          <cell r="K13">
            <v>1.1393</v>
          </cell>
          <cell r="L13">
            <v>173.48599999999999</v>
          </cell>
          <cell r="M13">
            <v>0.94389999999999996</v>
          </cell>
          <cell r="N13">
            <v>187.79900000000001</v>
          </cell>
          <cell r="O13">
            <v>1.1042999999999998</v>
          </cell>
        </row>
        <row r="14">
          <cell r="B14" t="str">
            <v>IGP</v>
          </cell>
          <cell r="C14">
            <v>178.45400000000001</v>
          </cell>
          <cell r="D14">
            <v>178.45400000000001</v>
          </cell>
          <cell r="E14">
            <v>100</v>
          </cell>
          <cell r="F14">
            <v>194.92</v>
          </cell>
          <cell r="G14">
            <v>9.2300000000000049E-2</v>
          </cell>
          <cell r="H14">
            <v>214.535</v>
          </cell>
          <cell r="I14">
            <v>0.20219999999999994</v>
          </cell>
          <cell r="J14">
            <v>276.57799999999997</v>
          </cell>
          <cell r="K14">
            <v>0.54990000000000006</v>
          </cell>
          <cell r="L14">
            <v>293.79300000000001</v>
          </cell>
          <cell r="M14">
            <v>0.6463000000000001</v>
          </cell>
          <cell r="N14">
            <v>327.91500000000002</v>
          </cell>
          <cell r="O14">
            <v>0.83749999999999991</v>
          </cell>
        </row>
      </sheetData>
      <sheetData sheetId="1" refreshError="1"/>
      <sheetData sheetId="2" refreshError="1"/>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KANAFLEX"/>
      <sheetName val="NOVOTUB"/>
      <sheetName val="MEDIDAS"/>
      <sheetName val="CUSTO LARANJEIRAS"/>
      <sheetName val="Plan 2.7"/>
      <sheetName val="FLUXO - EXECUÇÃO PRÓPRIA"/>
      <sheetName val="KREBS (original)"/>
      <sheetName val="Betim JT"/>
      <sheetName val="Índices de Reajustamento"/>
      <sheetName val="Nível de Esforço"/>
      <sheetName val="Medição (2"/>
      <sheetName val="Plan1"/>
      <sheetName val="ETIQUETA"/>
      <sheetName val="Equipamentos"/>
    </sheetNames>
    <sheetDataSet>
      <sheetData sheetId="0" refreshError="1"/>
      <sheetData sheetId="1" refreshError="1"/>
      <sheetData sheetId="2" refreshError="1"/>
      <sheetData sheetId="3" refreshError="1"/>
      <sheetData sheetId="4" refreshError="1">
        <row r="3">
          <cell r="A3">
            <v>1</v>
          </cell>
          <cell r="B3">
            <v>97542.158978339547</v>
          </cell>
          <cell r="C3">
            <v>88791.283449391296</v>
          </cell>
          <cell r="D3">
            <v>186333.44242773083</v>
          </cell>
          <cell r="E3">
            <v>214283.45879189044</v>
          </cell>
          <cell r="F3">
            <v>42.409634338408502</v>
          </cell>
          <cell r="G3">
            <v>38.604905847561433</v>
          </cell>
          <cell r="H3">
            <v>81.014540185969935</v>
          </cell>
          <cell r="I3">
            <v>48.771079489169772</v>
          </cell>
          <cell r="J3">
            <v>44.395641724695643</v>
          </cell>
          <cell r="K3">
            <v>93.166721213865415</v>
          </cell>
          <cell r="L3">
            <v>51.209633463628265</v>
          </cell>
          <cell r="M3">
            <v>46.61542381093043</v>
          </cell>
          <cell r="N3">
            <v>97.825057274558702</v>
          </cell>
        </row>
        <row r="4">
          <cell r="A4">
            <v>2</v>
          </cell>
          <cell r="B4">
            <v>97870.365804127825</v>
          </cell>
          <cell r="C4">
            <v>90039.025969839815</v>
          </cell>
          <cell r="D4">
            <v>187909.39177396765</v>
          </cell>
          <cell r="E4">
            <v>216095.80054006277</v>
          </cell>
          <cell r="F4">
            <v>42.552332958316448</v>
          </cell>
          <cell r="G4">
            <v>39.147402595582527</v>
          </cell>
          <cell r="H4">
            <v>81.699735553898975</v>
          </cell>
          <cell r="I4">
            <v>48.935182902063914</v>
          </cell>
          <cell r="J4">
            <v>45.019512984919899</v>
          </cell>
          <cell r="K4">
            <v>93.954695886983814</v>
          </cell>
          <cell r="L4">
            <v>51.381942047167115</v>
          </cell>
          <cell r="M4">
            <v>47.270488634165893</v>
          </cell>
          <cell r="N4">
            <v>98.65243068133301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Plan Venda"/>
      <sheetName val="Plan Venda (2)"/>
      <sheetName val="Plan Cat"/>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EMPRESA"/>
      <sheetName val="CUSTO EMPRESA"/>
      <sheetName val="RESUMO"/>
      <sheetName val="KANAFLEX"/>
      <sheetName val="NOVOTUB"/>
      <sheetName val="MEDIDAS"/>
      <sheetName val="CUSTO ZONA SUL"/>
      <sheetName val="CUSTO LARANJEIRAS"/>
      <sheetName val="LEIS_H"/>
      <sheetName val="LEIS_M"/>
      <sheetName val="LIMPEZA DE SARJETA _ DESCARGA"/>
      <sheetName val="Geral"/>
      <sheetName val="Plan 2.7"/>
      <sheetName val="Índices de Reajustamento"/>
      <sheetName val="EXPORTAR"/>
    </sheetNames>
    <sheetDataSet>
      <sheetData sheetId="0">
        <row r="3">
          <cell r="A3">
            <v>1</v>
          </cell>
        </row>
      </sheetData>
      <sheetData sheetId="1">
        <row r="3">
          <cell r="A3">
            <v>1</v>
          </cell>
        </row>
      </sheetData>
      <sheetData sheetId="2"/>
      <sheetData sheetId="3"/>
      <sheetData sheetId="4"/>
      <sheetData sheetId="5">
        <row r="3">
          <cell r="A3">
            <v>1</v>
          </cell>
        </row>
      </sheetData>
      <sheetData sheetId="6">
        <row r="3">
          <cell r="A3">
            <v>1</v>
          </cell>
          <cell r="B3">
            <v>518494.27792361024</v>
          </cell>
          <cell r="C3">
            <v>562145.609613879</v>
          </cell>
          <cell r="D3">
            <v>1080639.8875374892</v>
          </cell>
          <cell r="E3">
            <v>1242735.8706681125</v>
          </cell>
          <cell r="F3">
            <v>56.388719730680833</v>
          </cell>
          <cell r="G3">
            <v>61.136009745935723</v>
          </cell>
          <cell r="H3">
            <v>117.52472947661656</v>
          </cell>
          <cell r="I3">
            <v>64.847027690282957</v>
          </cell>
          <cell r="J3">
            <v>70.306411207826073</v>
          </cell>
          <cell r="K3">
            <v>135.15343889810902</v>
          </cell>
          <cell r="L3">
            <v>68.089379074797108</v>
          </cell>
          <cell r="M3">
            <v>73.821731768217376</v>
          </cell>
          <cell r="N3">
            <v>141.91111084301448</v>
          </cell>
        </row>
        <row r="4">
          <cell r="A4">
            <v>2</v>
          </cell>
          <cell r="B4">
            <v>186254.49299436976</v>
          </cell>
          <cell r="C4">
            <v>184020.52844882343</v>
          </cell>
          <cell r="D4">
            <v>370275.0214431932</v>
          </cell>
          <cell r="E4">
            <v>425816.27465967217</v>
          </cell>
          <cell r="F4">
            <v>49.734177034544665</v>
          </cell>
          <cell r="G4">
            <v>49.137657796748577</v>
          </cell>
          <cell r="H4">
            <v>98.871834831293242</v>
          </cell>
          <cell r="I4">
            <v>57.19430358972636</v>
          </cell>
          <cell r="J4">
            <v>56.508306466260862</v>
          </cell>
          <cell r="K4">
            <v>113.70261005598722</v>
          </cell>
          <cell r="L4">
            <v>60.054018769212682</v>
          </cell>
          <cell r="M4">
            <v>59.333721789573907</v>
          </cell>
          <cell r="N4">
            <v>119.38774055878659</v>
          </cell>
        </row>
        <row r="5">
          <cell r="A5">
            <v>3</v>
          </cell>
          <cell r="B5">
            <v>29480.41258811548</v>
          </cell>
          <cell r="C5">
            <v>28320.395229736103</v>
          </cell>
          <cell r="D5">
            <v>57800.807817851586</v>
          </cell>
          <cell r="E5">
            <v>66470.928990529312</v>
          </cell>
          <cell r="F5">
            <v>47.549052561476579</v>
          </cell>
          <cell r="G5">
            <v>45.678056822155007</v>
          </cell>
          <cell r="H5">
            <v>93.227109383631586</v>
          </cell>
          <cell r="I5">
            <v>54.681410445698063</v>
          </cell>
          <cell r="J5">
            <v>52.529765345478253</v>
          </cell>
          <cell r="K5">
            <v>107.21117579117632</v>
          </cell>
          <cell r="L5">
            <v>57.415480967982965</v>
          </cell>
          <cell r="M5">
            <v>55.156253612752167</v>
          </cell>
          <cell r="N5">
            <v>112.57173458073513</v>
          </cell>
        </row>
        <row r="6">
          <cell r="A6">
            <v>4</v>
          </cell>
          <cell r="B6">
            <v>39865.056278103984</v>
          </cell>
          <cell r="C6">
            <v>36288.611496707745</v>
          </cell>
          <cell r="D6">
            <v>76153.667774811736</v>
          </cell>
          <cell r="E6">
            <v>87576.717941033494</v>
          </cell>
          <cell r="F6">
            <v>42.409634338408495</v>
          </cell>
          <cell r="G6">
            <v>38.604905847561433</v>
          </cell>
          <cell r="H6">
            <v>81.014540185969935</v>
          </cell>
          <cell r="I6">
            <v>48.771079489169765</v>
          </cell>
          <cell r="J6">
            <v>44.395641724695643</v>
          </cell>
          <cell r="K6">
            <v>93.166721213865401</v>
          </cell>
          <cell r="L6">
            <v>51.209633463628258</v>
          </cell>
          <cell r="M6">
            <v>46.61542381093043</v>
          </cell>
          <cell r="N6">
            <v>97.825057274558688</v>
          </cell>
        </row>
        <row r="7">
          <cell r="A7">
            <v>9</v>
          </cell>
          <cell r="B7">
            <v>562517.81878119963</v>
          </cell>
          <cell r="C7">
            <v>527913.33489730232</v>
          </cell>
          <cell r="D7">
            <v>1090431.153678502</v>
          </cell>
          <cell r="E7">
            <v>1253995.8267302772</v>
          </cell>
          <cell r="F7">
            <v>61.176489263860752</v>
          </cell>
          <cell r="G7">
            <v>57.413086992637552</v>
          </cell>
          <cell r="H7">
            <v>118.5895762564983</v>
          </cell>
          <cell r="I7">
            <v>70.35296265343986</v>
          </cell>
          <cell r="J7">
            <v>66.025050041533177</v>
          </cell>
          <cell r="K7">
            <v>136.37801269497305</v>
          </cell>
          <cell r="L7">
            <v>73.870610786111854</v>
          </cell>
          <cell r="M7">
            <v>69.326302543609842</v>
          </cell>
          <cell r="N7">
            <v>143.1969133297217</v>
          </cell>
        </row>
        <row r="8">
          <cell r="A8">
            <v>10</v>
          </cell>
          <cell r="B8">
            <v>184553.81575352681</v>
          </cell>
          <cell r="C8">
            <v>173072.66133394209</v>
          </cell>
          <cell r="D8">
            <v>357626.4770874689</v>
          </cell>
          <cell r="E8">
            <v>411270.44865058921</v>
          </cell>
          <cell r="F8">
            <v>49.280057611088601</v>
          </cell>
          <cell r="G8">
            <v>46.214328794110038</v>
          </cell>
          <cell r="H8">
            <v>95.49438640519864</v>
          </cell>
          <cell r="I8">
            <v>56.67206625275189</v>
          </cell>
          <cell r="J8">
            <v>53.146478113226543</v>
          </cell>
          <cell r="K8">
            <v>109.81854436597843</v>
          </cell>
          <cell r="L8">
            <v>59.505669565389489</v>
          </cell>
          <cell r="M8">
            <v>55.803802018887872</v>
          </cell>
          <cell r="N8">
            <v>115.30947158427736</v>
          </cell>
        </row>
        <row r="9">
          <cell r="A9">
            <v>11</v>
          </cell>
          <cell r="B9">
            <v>29696.756146515567</v>
          </cell>
          <cell r="C9">
            <v>25940.466250804697</v>
          </cell>
          <cell r="D9">
            <v>55637.222397320264</v>
          </cell>
          <cell r="E9">
            <v>63982.8057569183</v>
          </cell>
          <cell r="F9">
            <v>47.897993784702528</v>
          </cell>
          <cell r="G9">
            <v>41.839461694846285</v>
          </cell>
          <cell r="H9">
            <v>89.737455479548814</v>
          </cell>
          <cell r="I9">
            <v>55.082692852407902</v>
          </cell>
          <cell r="J9">
            <v>48.115380949073227</v>
          </cell>
          <cell r="K9">
            <v>103.19807380148113</v>
          </cell>
          <cell r="L9">
            <v>57.836827495028302</v>
          </cell>
          <cell r="M9">
            <v>50.521149996526894</v>
          </cell>
          <cell r="N9">
            <v>108.3579774915552</v>
          </cell>
        </row>
        <row r="10">
          <cell r="A10">
            <v>12</v>
          </cell>
          <cell r="B10">
            <v>41691.192980817468</v>
          </cell>
          <cell r="C10">
            <v>34711.758439847574</v>
          </cell>
          <cell r="D10">
            <v>76402.951420665049</v>
          </cell>
          <cell r="E10">
            <v>87863.394133764799</v>
          </cell>
          <cell r="F10">
            <v>44.352332958316453</v>
          </cell>
          <cell r="G10">
            <v>36.927402595582528</v>
          </cell>
          <cell r="H10">
            <v>81.279735553898973</v>
          </cell>
          <cell r="I10">
            <v>51.005182902063915</v>
          </cell>
          <cell r="J10">
            <v>42.466512984919902</v>
          </cell>
          <cell r="K10">
            <v>93.471695886983809</v>
          </cell>
          <cell r="L10">
            <v>53.555442047167112</v>
          </cell>
          <cell r="M10">
            <v>44.589838634165901</v>
          </cell>
          <cell r="N10">
            <v>98.14528068133302</v>
          </cell>
        </row>
        <row r="14">
          <cell r="D14">
            <v>1584869.384573346</v>
          </cell>
          <cell r="E14">
            <v>1822599.7922593474</v>
          </cell>
        </row>
        <row r="16">
          <cell r="E16">
            <v>237730.40768600139</v>
          </cell>
        </row>
        <row r="18">
          <cell r="E18">
            <v>0.149999999999999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CBMI.DNIT"/>
    </sheetNames>
    <sheetDataSet>
      <sheetData sheetId="0" refreshError="1">
        <row r="9">
          <cell r="AA9" t="str">
            <v xml:space="preserve">DEPARTAMENTO NACIONAL DE INFRA-ESTRUTURA DE TRANSPORTES            </v>
          </cell>
        </row>
        <row r="14">
          <cell r="AA14" t="str">
            <v>OF. N. 020/2002                                          LAGES  -  SANTA CATARINA</v>
          </cell>
        </row>
        <row r="15">
          <cell r="AA15" t="str">
            <v xml:space="preserve">                                                                   DATA:     12  DE MARCO  2002</v>
          </cell>
        </row>
        <row r="17">
          <cell r="AA17" t="str">
            <v>Prezado Senhor:</v>
          </cell>
        </row>
        <row r="21">
          <cell r="AA21" t="str">
            <v xml:space="preserve">     Em anexo estamos encaminhando elementos tecnicos que compoe a 61a.Medição </v>
          </cell>
        </row>
        <row r="22">
          <cell r="AA22" t="str">
            <v xml:space="preserve"> Provisoria  da  CBEMI- CONSTRUTORA BRASILEIRA E MINERADORA LTDA detentora do</v>
          </cell>
        </row>
        <row r="23">
          <cell r="AA23" t="str">
            <v xml:space="preserve">     contrato   PD-16-001/97-00 como segue :</v>
          </cell>
        </row>
        <row r="25">
          <cell r="AA25" t="str">
            <v xml:space="preserve"> -Folha de Medicao consevaçao............................................................................  02 vias </v>
          </cell>
        </row>
        <row r="26">
          <cell r="AA26" t="str">
            <v xml:space="preserve"> -Boletim de Desempenho.......................................................................................04 vias</v>
          </cell>
        </row>
        <row r="27">
          <cell r="AA27" t="str">
            <v xml:space="preserve"> -Quadro de Indicadores Fisicos..............................................................................02 vias</v>
          </cell>
        </row>
        <row r="28">
          <cell r="AA28" t="str">
            <v xml:space="preserve"> -Relatório Mensal de Acompanhamento da BR-116/SC ...................................... .02 vias</v>
          </cell>
        </row>
        <row r="29">
          <cell r="AA29" t="str">
            <v xml:space="preserve"> -Relatório Mensal de Acompanhamento da BR-282/SC ...................................... .02 vias</v>
          </cell>
        </row>
        <row r="30">
          <cell r="AA30" t="str">
            <v xml:space="preserve"> -Quadro de Atualização de Materiais Betuminosos coservaçao............................. 02 vias</v>
          </cell>
        </row>
        <row r="31">
          <cell r="AA31" t="str">
            <v xml:space="preserve"> -Relatório de controle pluviometrico ......................................................................02 vias</v>
          </cell>
        </row>
        <row r="32">
          <cell r="AA32" t="str">
            <v xml:space="preserve"> -Notas fiscais de material betuminoso....................................................................02 vias</v>
          </cell>
        </row>
        <row r="35">
          <cell r="AA35" t="str">
            <v xml:space="preserve">     Informamos  ainda  que  os  municípios  atingidos  pelos  serviços referidos são os seguintes :</v>
          </cell>
        </row>
        <row r="36">
          <cell r="AA36" t="str">
            <v xml:space="preserve"> Santa Cecília,  Ponte Alta do Norte,  Sao Cristóvão, Ponte Alta, Correia Pinto , Lages , Capão</v>
          </cell>
        </row>
        <row r="37">
          <cell r="AA37" t="str">
            <v xml:space="preserve"> Alto , e Bocãina do Sul. </v>
          </cell>
        </row>
        <row r="44">
          <cell r="AA44" t="str">
            <v xml:space="preserve">                                                                            __________________________________</v>
          </cell>
        </row>
        <row r="45">
          <cell r="AA45" t="str">
            <v xml:space="preserve">                                                                               ENG GERVASIO MARCINICHEN</v>
          </cell>
        </row>
        <row r="46">
          <cell r="AA46" t="str">
            <v xml:space="preserve">                                                                                                  LAGES/SC</v>
          </cell>
        </row>
        <row r="49">
          <cell r="AA49" t="str">
            <v xml:space="preserve">  ILMo. SR.</v>
          </cell>
        </row>
        <row r="50">
          <cell r="AA50" t="str">
            <v xml:space="preserve">  ENG. IZALDO CARLOS KONDLATSCH</v>
          </cell>
        </row>
        <row r="51">
          <cell r="AA51" t="str">
            <v xml:space="preserve">  FLORIANÓPOLIS/S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ETIQUETA"/>
      <sheetName val="DG"/>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s>
    <sheetDataSet>
      <sheetData sheetId="0" refreshError="1"/>
      <sheetData sheetId="1" refreshError="1">
        <row r="1">
          <cell r="B1" t="str">
            <v>035/2004-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sheetName val="Edital"/>
      <sheetName val="Servico"/>
      <sheetName val="Material"/>
      <sheetName val="Salario"/>
      <sheetName val="Equipame"/>
      <sheetName val="Transporte"/>
      <sheetName val="MOBIL-CANT"/>
      <sheetName val="PP"/>
      <sheetName val="CGT"/>
      <sheetName val="M710"/>
      <sheetName val="AM35"/>
      <sheetName val="1 A 00 002 91 "/>
      <sheetName val="1 A 01 894 51 "/>
      <sheetName val="1 A 01 893 01"/>
      <sheetName val="1 A 01 890 01"/>
      <sheetName val="1 A 01 870 01"/>
      <sheetName val="1 A 01 850 01"/>
      <sheetName val="1 A 01 780 01"/>
      <sheetName val="1 A 01 603 51 "/>
      <sheetName val="1 A 01 580 02 "/>
      <sheetName val="1 A 01 415 51 "/>
      <sheetName val="1 A 01 410 51"/>
      <sheetName val="1 A 01 407 51"/>
      <sheetName val="1 A 01 401 01"/>
      <sheetName val="1 A 01 390 52"/>
      <sheetName val="1 A 01 155 51 "/>
      <sheetName val="1 A 01 120 01 "/>
      <sheetName val="1 A 01 105 01 "/>
      <sheetName val="1 A 01 100 01 "/>
      <sheetName val="1 A 00 901 51"/>
      <sheetName val="1 A 00 717 00 "/>
      <sheetName val="1 A 00 716 00 "/>
      <sheetName val="1 A 00 302 00"/>
      <sheetName val="1 A 00 301 00"/>
      <sheetName val="M101"/>
      <sheetName val="M 101 t"/>
      <sheetName val="M 103"/>
      <sheetName val="M103 t"/>
      <sheetName val="M104"/>
      <sheetName val="M 104 t "/>
      <sheetName val="4 S 06 120 01 "/>
      <sheetName val="4 S 06 100 21"/>
      <sheetName val="2 S 03 580 02"/>
      <sheetName val="2 S 01 512 52"/>
      <sheetName val="2 S 03 300 01"/>
      <sheetName val="4"/>
      <sheetName val="E 002 "/>
      <sheetName val="E062"/>
      <sheetName val="E416"/>
      <sheetName val="E433"/>
      <sheetName val="E508"/>
      <sheetName val="T501"/>
      <sheetName val="T701"/>
      <sheetName val="2 S 01 010 00 "/>
      <sheetName val="2 S 01 300 01 "/>
      <sheetName val="2 S 01 512 01"/>
      <sheetName val="2 S 04 221 54 "/>
      <sheetName val="2 S 04 910 53"/>
      <sheetName val="2 S 04 940 52"/>
      <sheetName val="2 S 04 941 52"/>
      <sheetName val="2 S 04 942 52"/>
      <sheetName val="2 S 04 950 72"/>
      <sheetName val="3 S 03 310 50"/>
      <sheetName val="3 S 03 940 01"/>
      <sheetName val="4 S 06 200 01"/>
      <sheetName val="5 S 01 100 33"/>
      <sheetName val="5 S 01 511 00"/>
      <sheetName val="5 S 02 110 00"/>
      <sheetName val="5 S 02 200 00 "/>
      <sheetName val="5 S 02 200 01"/>
      <sheetName val="5 S 02 300 00"/>
      <sheetName val="5 S 02 400 00 "/>
      <sheetName val="5 S 02 540 51"/>
      <sheetName val="5 S 05 100 00"/>
      <sheetName val="5 S 06 410 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TCB5"/>
      <sheetName val="TEB4"/>
      <sheetName val="TCC4"/>
      <sheetName val="TBMB"/>
      <sheetName val="ORÇAMENTO"/>
      <sheetName val="CONS_CORR"/>
      <sheetName val="CONS_PREV"/>
      <sheetName val="MELHORAM"/>
      <sheetName val="EMERGENCIA"/>
      <sheetName val="SERV_AUX"/>
      <sheetName val="INDICES"/>
      <sheetName val="Mat"/>
      <sheetName val="61M-CBMI"/>
    </sheetNames>
    <sheetDataSet>
      <sheetData sheetId="0"/>
      <sheetData sheetId="1"/>
      <sheetData sheetId="2"/>
      <sheetData sheetId="3"/>
      <sheetData sheetId="4"/>
      <sheetData sheetId="5"/>
      <sheetData sheetId="6" refreshError="1">
        <row r="44">
          <cell r="Q44">
            <v>0.13</v>
          </cell>
        </row>
      </sheetData>
      <sheetData sheetId="7"/>
      <sheetData sheetId="8"/>
      <sheetData sheetId="9"/>
      <sheetData sheetId="10"/>
      <sheetData sheetId="1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O TRAB"/>
      <sheetName val="MATERIAIS"/>
      <sheetName val="matbet"/>
      <sheetName val="quantidades"/>
      <sheetName val="QUADRO COMPARATIVO"/>
      <sheetName val="adequação"/>
      <sheetName val="comparativo"/>
      <sheetName val="CROQUI"/>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61MCBMI.DNIT"/>
      <sheetName val="61M_CBMI"/>
      <sheetName val="MAT_BET"/>
      <sheetName val="PEM"/>
      <sheetName val="CADASTRO"/>
      <sheetName val="Ativos"/>
      <sheetName val="CONS_CORR"/>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U2" t="str">
            <v>FOLHA 01</v>
          </cell>
        </row>
      </sheetData>
      <sheetData sheetId="26">
        <row r="2">
          <cell r="U2" t="str">
            <v>FOLHA 01</v>
          </cell>
        </row>
      </sheetData>
      <sheetData sheetId="27" refreshError="1"/>
      <sheetData sheetId="28" refreshError="1"/>
      <sheetData sheetId="29" refreshError="1"/>
      <sheetData sheetId="30" refreshError="1"/>
      <sheetData sheetId="3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ÁRIO"/>
      <sheetName val="TREVOS"/>
      <sheetName val="CROQUIS"/>
      <sheetName val="MB"/>
      <sheetName val="AQ TR MB"/>
      <sheetName val="P reaj x P atual"/>
      <sheetName val="MOBIL-CANT"/>
      <sheetName val="SERVIÇOS"/>
      <sheetName val="ORÇAMENTO"/>
      <sheetName val="TLCB5"/>
      <sheetName val="TLMR"/>
      <sheetName val="TLCC4"/>
      <sheetName val="TLMB"/>
      <sheetName val="TCCB10"/>
      <sheetName val="CRONOGAMA 1º"/>
      <sheetName val="CRONOGAMA 2º"/>
      <sheetName val="Solo Melh. c cim. base rem prof"/>
      <sheetName val="Pint de Lig"/>
      <sheetName val="Capa sel. c areia AC"/>
      <sheetName val="Rec. rev MBUQ"/>
      <sheetName val="MBUQ ACBC"/>
      <sheetName val="Compressor"/>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Corr. def. por Fresagem"/>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ecomp.tacha"/>
      <sheetName val="Man.recomp. pint.faixa"/>
      <sheetName val="Recomp. man. aterro"/>
      <sheetName val="Recomp. mec. aterro"/>
      <sheetName val="Roçada man."/>
      <sheetName val="Roçada Capim colonião"/>
      <sheetName val="Roçada mecaniz."/>
      <sheetName val="Capina"/>
      <sheetName val="Transp.local CB 5m³"/>
      <sheetName val="Transp.local Mat.Rem"/>
      <sheetName val="Transp.local CC 4t"/>
      <sheetName val="Transp.Com. CB 10m³ "/>
      <sheetName val="Transp.local mat. bet."/>
      <sheetName val="Automóvel"/>
      <sheetName val="Servente"/>
      <sheetName val="Encarregado turma"/>
      <sheetName val="Motoserra"/>
      <sheetName val="Cam basc. 5m³"/>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s>
    <sheetDataSet>
      <sheetData sheetId="0"/>
      <sheetData sheetId="1" refreshError="1"/>
      <sheetData sheetId="2"/>
      <sheetData sheetId="3">
        <row r="26">
          <cell r="G26">
            <v>193.69800000000001</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ANAA"/>
      <sheetName val="PATO"/>
      <sheetName val="Medição"/>
      <sheetName val="Medição Completa"/>
      <sheetName val="QQuant-Vol1_(2)"/>
      <sheetName val="BD Equip."/>
      <sheetName val="CANAA.XLS"/>
      <sheetName val="\G\Users\eduardoiunes\Documents"/>
      <sheetName val="RESUMO_AUT1"/>
      <sheetName val="RECOMPOSIÇÃO MAN"/>
      <sheetName val="8ª MP_BR_459"/>
      <sheetName val="CAPACIDADES"/>
      <sheetName val="MATRIZ"/>
      <sheetName val="8ª MP_BR-459"/>
      <sheetName val="[CANAA.XLS][CANAA.XLS]\G\Users\"/>
      <sheetName val="[CANAA.XLS]\G\Users\eduardoiune"/>
      <sheetName val="P AUX 01-FERRAGENS"/>
      <sheetName val="P AUX 02-PINTURA"/>
      <sheetName val="MB"/>
      <sheetName val="CORDEF-163"/>
      <sheetName val="[CANAA.XLS][CANAA.XLS][CANAA.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TO"/>
      <sheetName val="VALE "/>
      <sheetName val="JANEIRO"/>
      <sheetName val="FEVEREIRO"/>
      <sheetName val="MARÇO"/>
      <sheetName val="ABRIL"/>
      <sheetName val="MAIO"/>
    </sheetNames>
    <sheetDataSet>
      <sheetData sheetId="0" refreshError="1">
        <row r="1">
          <cell r="A1" t="str">
            <v>Rodovia:</v>
          </cell>
          <cell r="B1" t="str">
            <v>BR-242/BA</v>
          </cell>
        </row>
        <row r="2">
          <cell r="A2" t="str">
            <v>Trecho:</v>
          </cell>
          <cell r="B2" t="str">
            <v>Entr. BA-046/488 (Itaberaba) - Entr. BA-850 (Lençóis)</v>
          </cell>
        </row>
        <row r="3">
          <cell r="A3" t="str">
            <v>Subtrecho:</v>
          </cell>
          <cell r="B3" t="str">
            <v>LOTE 03</v>
          </cell>
        </row>
        <row r="4">
          <cell r="A4" t="str">
            <v>Segmento:</v>
          </cell>
          <cell r="B4" t="str">
            <v>Km 199,6 - Km 330,7</v>
          </cell>
        </row>
        <row r="5">
          <cell r="A5" t="str">
            <v>Extensão:</v>
          </cell>
          <cell r="B5" t="str">
            <v>131,1 Km</v>
          </cell>
        </row>
        <row r="6">
          <cell r="A6" t="str">
            <v>TAREFA OU SERVIÇO</v>
          </cell>
        </row>
        <row r="8">
          <cell r="A8" t="str">
            <v>CÓDIGO</v>
          </cell>
          <cell r="B8" t="str">
            <v>DISCRIMINAÇÃO</v>
          </cell>
          <cell r="C8" t="str">
            <v>UND</v>
          </cell>
          <cell r="D8" t="str">
            <v>QUANT..</v>
          </cell>
        </row>
        <row r="9">
          <cell r="A9">
            <v>2200201</v>
          </cell>
          <cell r="B9" t="str">
            <v>Reparos localizados</v>
          </cell>
          <cell r="C9" t="str">
            <v>m2</v>
          </cell>
          <cell r="D9">
            <v>25980.5</v>
          </cell>
          <cell r="F9">
            <v>0</v>
          </cell>
        </row>
        <row r="10">
          <cell r="A10">
            <v>2221005</v>
          </cell>
          <cell r="B10" t="str">
            <v>Lama asfáltica</v>
          </cell>
          <cell r="C10" t="str">
            <v>m2</v>
          </cell>
          <cell r="D10">
            <v>104300</v>
          </cell>
          <cell r="F10">
            <v>0</v>
          </cell>
        </row>
        <row r="11">
          <cell r="A11">
            <v>2234800</v>
          </cell>
          <cell r="B11" t="str">
            <v>Fresagem do pavimento</v>
          </cell>
          <cell r="C11" t="str">
            <v>m2</v>
          </cell>
          <cell r="D11">
            <v>46480</v>
          </cell>
          <cell r="F11">
            <v>0</v>
          </cell>
        </row>
        <row r="12">
          <cell r="A12">
            <v>2240000</v>
          </cell>
          <cell r="B12" t="str">
            <v>Pintura de ligação</v>
          </cell>
          <cell r="C12" t="str">
            <v>m2</v>
          </cell>
          <cell r="D12">
            <v>46480</v>
          </cell>
          <cell r="F12">
            <v>0</v>
          </cell>
        </row>
        <row r="13">
          <cell r="A13">
            <v>2254000</v>
          </cell>
          <cell r="B13" t="str">
            <v>CBUQ</v>
          </cell>
          <cell r="C13" t="str">
            <v>t</v>
          </cell>
          <cell r="D13">
            <v>3346.6</v>
          </cell>
          <cell r="F13">
            <v>0</v>
          </cell>
        </row>
        <row r="14">
          <cell r="A14">
            <v>3240000</v>
          </cell>
          <cell r="B14" t="str">
            <v>Pintura de ligação</v>
          </cell>
          <cell r="C14" t="str">
            <v>m2</v>
          </cell>
          <cell r="D14">
            <v>105000</v>
          </cell>
          <cell r="F14">
            <v>0</v>
          </cell>
        </row>
        <row r="15">
          <cell r="A15">
            <v>3254012</v>
          </cell>
          <cell r="B15" t="str">
            <v>CBUQ (massa fina)</v>
          </cell>
          <cell r="C15" t="str">
            <v>t</v>
          </cell>
          <cell r="D15">
            <v>6300</v>
          </cell>
          <cell r="F15">
            <v>0</v>
          </cell>
        </row>
        <row r="16">
          <cell r="A16">
            <v>4223000</v>
          </cell>
          <cell r="B16" t="str">
            <v>Reciclagem de base</v>
          </cell>
          <cell r="C16" t="str">
            <v>m3</v>
          </cell>
          <cell r="D16">
            <v>20475</v>
          </cell>
          <cell r="F16">
            <v>0</v>
          </cell>
        </row>
        <row r="17">
          <cell r="A17">
            <v>4230000</v>
          </cell>
          <cell r="B17" t="str">
            <v>Imprimação asfáltica</v>
          </cell>
          <cell r="C17" t="str">
            <v>m2</v>
          </cell>
          <cell r="D17">
            <v>136500</v>
          </cell>
          <cell r="F17">
            <v>0</v>
          </cell>
        </row>
        <row r="18">
          <cell r="A18">
            <v>4254000</v>
          </cell>
          <cell r="B18" t="str">
            <v>CBUQ</v>
          </cell>
          <cell r="C18" t="str">
            <v>t</v>
          </cell>
          <cell r="D18">
            <v>16380</v>
          </cell>
          <cell r="F18">
            <v>0</v>
          </cell>
        </row>
        <row r="19">
          <cell r="A19">
            <v>5200201</v>
          </cell>
          <cell r="B19" t="str">
            <v>Reparos localizados</v>
          </cell>
          <cell r="C19" t="str">
            <v>m2</v>
          </cell>
          <cell r="D19">
            <v>9306.2999999999993</v>
          </cell>
          <cell r="F19">
            <v>0</v>
          </cell>
        </row>
        <row r="20">
          <cell r="A20">
            <v>5240000</v>
          </cell>
          <cell r="B20" t="str">
            <v>Pintura de ligação</v>
          </cell>
          <cell r="C20" t="str">
            <v>m2</v>
          </cell>
          <cell r="D20">
            <v>25000</v>
          </cell>
          <cell r="F20">
            <v>0</v>
          </cell>
        </row>
        <row r="21">
          <cell r="A21">
            <v>5250001</v>
          </cell>
          <cell r="B21" t="str">
            <v>Tratamento superficial simples</v>
          </cell>
          <cell r="C21" t="str">
            <v>m2</v>
          </cell>
          <cell r="D21">
            <v>128300</v>
          </cell>
          <cell r="F21">
            <v>0</v>
          </cell>
        </row>
        <row r="22">
          <cell r="A22">
            <v>5253000</v>
          </cell>
          <cell r="B22" t="str">
            <v>Pré-misturado a quente</v>
          </cell>
          <cell r="C22" t="str">
            <v>t</v>
          </cell>
          <cell r="D22">
            <v>1800</v>
          </cell>
          <cell r="F22">
            <v>0</v>
          </cell>
        </row>
        <row r="23">
          <cell r="A23">
            <v>6611000</v>
          </cell>
          <cell r="B23" t="str">
            <v>Pintura provisória de faixa</v>
          </cell>
          <cell r="C23" t="str">
            <v>m2</v>
          </cell>
          <cell r="D23">
            <v>22395</v>
          </cell>
          <cell r="F23">
            <v>0</v>
          </cell>
        </row>
        <row r="24">
          <cell r="A24">
            <v>6612000</v>
          </cell>
          <cell r="B24" t="str">
            <v>Tachas refletivas</v>
          </cell>
          <cell r="C24" t="str">
            <v>Un</v>
          </cell>
          <cell r="D24">
            <v>5972</v>
          </cell>
          <cell r="F24">
            <v>0</v>
          </cell>
        </row>
        <row r="25">
          <cell r="A25">
            <v>6795202</v>
          </cell>
          <cell r="B25" t="str">
            <v>Serviços de manutenção</v>
          </cell>
          <cell r="C25" t="str">
            <v>mês</v>
          </cell>
          <cell r="D25">
            <v>18</v>
          </cell>
          <cell r="F25">
            <v>0</v>
          </cell>
        </row>
        <row r="26">
          <cell r="A26">
            <v>8891093</v>
          </cell>
          <cell r="B26" t="str">
            <v>Transporte de Emulsão e Asfalto Diluído</v>
          </cell>
          <cell r="C26" t="str">
            <v>t</v>
          </cell>
          <cell r="D26">
            <v>616.79999999999995</v>
          </cell>
          <cell r="F26">
            <v>0</v>
          </cell>
        </row>
        <row r="27">
          <cell r="A27">
            <v>8891094</v>
          </cell>
          <cell r="B27" t="str">
            <v>Transporte de CAP-20</v>
          </cell>
          <cell r="C27" t="str">
            <v>t</v>
          </cell>
          <cell r="D27">
            <v>1962.6</v>
          </cell>
          <cell r="F27">
            <v>0</v>
          </cell>
        </row>
        <row r="28">
          <cell r="A28">
            <v>8893001</v>
          </cell>
          <cell r="B28" t="str">
            <v>Aquisição de RR-1C</v>
          </cell>
          <cell r="C28" t="str">
            <v>t</v>
          </cell>
          <cell r="D28">
            <v>285.5</v>
          </cell>
          <cell r="F28">
            <v>0</v>
          </cell>
        </row>
        <row r="29">
          <cell r="A29">
            <v>8893003</v>
          </cell>
          <cell r="B29" t="str">
            <v>Aquisição de RL-1C</v>
          </cell>
          <cell r="C29" t="str">
            <v>t</v>
          </cell>
          <cell r="D29">
            <v>125.2</v>
          </cell>
          <cell r="F29">
            <v>0</v>
          </cell>
        </row>
        <row r="30">
          <cell r="A30">
            <v>8893021</v>
          </cell>
          <cell r="B30" t="str">
            <v>Aquisição de CM-30</v>
          </cell>
          <cell r="C30" t="str">
            <v>t</v>
          </cell>
          <cell r="D30">
            <v>206.1</v>
          </cell>
          <cell r="F30">
            <v>0</v>
          </cell>
        </row>
        <row r="31">
          <cell r="A31">
            <v>8893052</v>
          </cell>
          <cell r="B31" t="str">
            <v>Aquisição de CAP-20</v>
          </cell>
          <cell r="C31" t="str">
            <v>t</v>
          </cell>
          <cell r="D31">
            <v>1962.6</v>
          </cell>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A61">
            <v>0</v>
          </cell>
          <cell r="B61">
            <v>0</v>
          </cell>
          <cell r="D61">
            <v>0</v>
          </cell>
          <cell r="F61">
            <v>0</v>
          </cell>
        </row>
        <row r="62">
          <cell r="A62">
            <v>0</v>
          </cell>
          <cell r="B62">
            <v>0</v>
          </cell>
          <cell r="D62">
            <v>0</v>
          </cell>
          <cell r="F62">
            <v>0</v>
          </cell>
        </row>
        <row r="63">
          <cell r="A63">
            <v>0</v>
          </cell>
          <cell r="B63">
            <v>0</v>
          </cell>
          <cell r="D63">
            <v>0</v>
          </cell>
          <cell r="F63">
            <v>0</v>
          </cell>
        </row>
        <row r="64">
          <cell r="A64">
            <v>0</v>
          </cell>
          <cell r="B64">
            <v>0</v>
          </cell>
          <cell r="D64">
            <v>0</v>
          </cell>
          <cell r="F64">
            <v>0</v>
          </cell>
        </row>
        <row r="65">
          <cell r="A65">
            <v>0</v>
          </cell>
          <cell r="B65">
            <v>0</v>
          </cell>
          <cell r="D65">
            <v>0</v>
          </cell>
          <cell r="F65">
            <v>0</v>
          </cell>
        </row>
        <row r="66">
          <cell r="A66">
            <v>0</v>
          </cell>
          <cell r="B66">
            <v>0</v>
          </cell>
          <cell r="C66">
            <v>0</v>
          </cell>
          <cell r="D66">
            <v>0</v>
          </cell>
          <cell r="F66">
            <v>0</v>
          </cell>
        </row>
        <row r="67">
          <cell r="A67">
            <v>0</v>
          </cell>
          <cell r="B67">
            <v>0</v>
          </cell>
          <cell r="C67">
            <v>0</v>
          </cell>
          <cell r="D67">
            <v>0</v>
          </cell>
          <cell r="F67">
            <v>0</v>
          </cell>
        </row>
        <row r="68">
          <cell r="A68">
            <v>0</v>
          </cell>
          <cell r="B68">
            <v>0</v>
          </cell>
          <cell r="C68">
            <v>0</v>
          </cell>
          <cell r="D68">
            <v>0</v>
          </cell>
          <cell r="F68">
            <v>0</v>
          </cell>
        </row>
        <row r="69">
          <cell r="A69">
            <v>0</v>
          </cell>
          <cell r="B69">
            <v>0</v>
          </cell>
          <cell r="C69">
            <v>0</v>
          </cell>
          <cell r="D69">
            <v>0</v>
          </cell>
          <cell r="F69">
            <v>0</v>
          </cell>
        </row>
      </sheetData>
      <sheetData sheetId="1" refreshError="1"/>
      <sheetData sheetId="2" refreshError="1"/>
      <sheetData sheetId="3" refreshError="1"/>
      <sheetData sheetId="4" refreshError="1"/>
      <sheetData sheetId="5"/>
      <sheetData sheetId="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03-02 SM xxxxx  Tripper B7.xls"/>
      <sheetName val="PLANILHA"/>
      <sheetName val="Plan3"/>
      <sheetName val="Plan1"/>
    </sheetNames>
    <sheetDataSet>
      <sheetData sheetId="0" refreshError="1"/>
      <sheetData sheetId="1">
        <row r="1">
          <cell r="A1" t="str">
            <v>CÓDIGO</v>
          </cell>
          <cell r="B1" t="str">
            <v>DESCRIÇÃO</v>
          </cell>
          <cell r="D1" t="str">
            <v>PLANILHA A</v>
          </cell>
          <cell r="E1" t="str">
            <v>PLANILHA B</v>
          </cell>
          <cell r="F1" t="str">
            <v>PLANILHA C</v>
          </cell>
        </row>
        <row r="2">
          <cell r="A2">
            <v>523134</v>
          </cell>
          <cell r="B2" t="str">
            <v>Fab. Peças Estruturais P&lt;=22 kg/m</v>
          </cell>
          <cell r="C2" t="str">
            <v>kg</v>
          </cell>
          <cell r="D2">
            <v>2.56</v>
          </cell>
          <cell r="E2">
            <v>2.56</v>
          </cell>
          <cell r="F2">
            <v>2.56</v>
          </cell>
        </row>
        <row r="3">
          <cell r="A3">
            <v>523135</v>
          </cell>
          <cell r="B3" t="str">
            <v>Fab. Peças Estruturais 22&lt;P&lt;=74 kg/m</v>
          </cell>
          <cell r="C3" t="str">
            <v>kg</v>
          </cell>
          <cell r="D3">
            <v>2.33</v>
          </cell>
          <cell r="E3">
            <v>2.33</v>
          </cell>
          <cell r="F3">
            <v>2.33</v>
          </cell>
        </row>
        <row r="4">
          <cell r="A4">
            <v>523212</v>
          </cell>
          <cell r="B4" t="str">
            <v>Fab. Miscelâneas Metálicas</v>
          </cell>
          <cell r="C4" t="str">
            <v>kg</v>
          </cell>
          <cell r="D4">
            <v>3.1</v>
          </cell>
          <cell r="E4">
            <v>3.1</v>
          </cell>
          <cell r="F4">
            <v>3.1</v>
          </cell>
        </row>
        <row r="5">
          <cell r="A5">
            <v>532271</v>
          </cell>
          <cell r="B5" t="str">
            <v>Fab. c/ chapas planas de Dutos</v>
          </cell>
          <cell r="C5" t="str">
            <v>kg</v>
          </cell>
          <cell r="D5">
            <v>2.31</v>
          </cell>
          <cell r="E5">
            <v>2.31</v>
          </cell>
          <cell r="F5">
            <v>2.31</v>
          </cell>
        </row>
        <row r="6">
          <cell r="A6">
            <v>543135</v>
          </cell>
          <cell r="B6" t="str">
            <v>Fab. Tubul 200 mm &lt; DN &lt;= 600 mm</v>
          </cell>
          <cell r="C6" t="str">
            <v>kg</v>
          </cell>
          <cell r="D6">
            <v>3.04</v>
          </cell>
          <cell r="E6">
            <v>3.04</v>
          </cell>
          <cell r="F6">
            <v>3.04</v>
          </cell>
        </row>
        <row r="7">
          <cell r="A7">
            <v>543136</v>
          </cell>
          <cell r="B7" t="str">
            <v>Fab. Tubul 600 mm &lt; DN &lt;= 1000 mm</v>
          </cell>
          <cell r="C7" t="str">
            <v>kg</v>
          </cell>
          <cell r="D7">
            <v>2.63</v>
          </cell>
          <cell r="E7">
            <v>2.63</v>
          </cell>
          <cell r="F7">
            <v>2.63</v>
          </cell>
        </row>
        <row r="8">
          <cell r="A8">
            <v>543137</v>
          </cell>
          <cell r="B8" t="str">
            <v>Fab. Tubul 1000 mm &lt; DN &lt;= 2000 mm</v>
          </cell>
          <cell r="C8" t="str">
            <v>kg</v>
          </cell>
          <cell r="D8">
            <v>2.4300000000000002</v>
          </cell>
          <cell r="E8">
            <v>2.4300000000000002</v>
          </cell>
          <cell r="F8">
            <v>2.4300000000000002</v>
          </cell>
        </row>
        <row r="9">
          <cell r="A9">
            <v>543155</v>
          </cell>
          <cell r="B9" t="str">
            <v>Fab. Deriv 200 mm &lt; DN &lt;= 600 mm</v>
          </cell>
          <cell r="C9" t="str">
            <v>kg</v>
          </cell>
          <cell r="D9">
            <v>2.57</v>
          </cell>
          <cell r="E9">
            <v>2.57</v>
          </cell>
          <cell r="F9">
            <v>2.57</v>
          </cell>
        </row>
        <row r="10">
          <cell r="A10">
            <v>543156</v>
          </cell>
          <cell r="B10" t="str">
            <v>Fab. Deriv 600 mm &lt; DN &lt;= 1000 mm</v>
          </cell>
          <cell r="C10" t="str">
            <v>kg</v>
          </cell>
          <cell r="D10">
            <v>2.4</v>
          </cell>
          <cell r="E10">
            <v>2.4</v>
          </cell>
          <cell r="F10">
            <v>2.4</v>
          </cell>
        </row>
        <row r="11">
          <cell r="A11">
            <v>543157</v>
          </cell>
          <cell r="B11" t="str">
            <v>Fab. Deriv 1000 mm &lt; DN &lt;= 2000 mm</v>
          </cell>
          <cell r="C11" t="str">
            <v>kg</v>
          </cell>
          <cell r="D11">
            <v>2.4</v>
          </cell>
          <cell r="E11">
            <v>2.4</v>
          </cell>
          <cell r="F11">
            <v>2.4</v>
          </cell>
        </row>
        <row r="12">
          <cell r="A12">
            <v>543175</v>
          </cell>
          <cell r="B12" t="str">
            <v>Fab. Redução 200 mm &lt; DN &lt;= 600 mm</v>
          </cell>
          <cell r="C12" t="str">
            <v>kg</v>
          </cell>
          <cell r="D12">
            <v>3.41</v>
          </cell>
          <cell r="E12">
            <v>3.41</v>
          </cell>
          <cell r="F12">
            <v>3.41</v>
          </cell>
        </row>
        <row r="13">
          <cell r="A13">
            <v>543176</v>
          </cell>
          <cell r="B13" t="str">
            <v>Fab. Redução 600 mm &lt; DN &lt;= 1000 mm</v>
          </cell>
          <cell r="C13" t="str">
            <v>kg</v>
          </cell>
          <cell r="D13">
            <v>3.09</v>
          </cell>
          <cell r="E13">
            <v>3.09</v>
          </cell>
          <cell r="F13">
            <v>3.09</v>
          </cell>
        </row>
        <row r="14">
          <cell r="A14">
            <v>543177</v>
          </cell>
          <cell r="B14" t="str">
            <v>Fab. Redução 1000 mm &lt; DN &lt;= 2000 mm</v>
          </cell>
          <cell r="C14" t="str">
            <v>kg</v>
          </cell>
          <cell r="D14">
            <v>2.52</v>
          </cell>
          <cell r="E14">
            <v>2.52</v>
          </cell>
          <cell r="F14">
            <v>2.52</v>
          </cell>
        </row>
        <row r="15">
          <cell r="A15">
            <v>543178</v>
          </cell>
          <cell r="B15" t="str">
            <v>Fab. Redução DN &gt; 2000 mm</v>
          </cell>
          <cell r="C15" t="str">
            <v>kg</v>
          </cell>
          <cell r="D15">
            <v>2.38</v>
          </cell>
          <cell r="E15">
            <v>2.38</v>
          </cell>
          <cell r="F15">
            <v>2.38</v>
          </cell>
        </row>
        <row r="16">
          <cell r="A16">
            <v>599921</v>
          </cell>
          <cell r="B16" t="str">
            <v>Serviços Itemizados</v>
          </cell>
          <cell r="C16" t="str">
            <v>Vb</v>
          </cell>
          <cell r="D16">
            <v>1</v>
          </cell>
          <cell r="E16">
            <v>1</v>
          </cell>
          <cell r="F16">
            <v>1</v>
          </cell>
        </row>
        <row r="17">
          <cell r="A17" t="str">
            <v>MA5005</v>
          </cell>
          <cell r="B17" t="str">
            <v>Fornecimento Grade tipo SELMEC p/ Piso</v>
          </cell>
          <cell r="C17" t="str">
            <v>Kg</v>
          </cell>
          <cell r="D17">
            <v>4.2699999999999996</v>
          </cell>
          <cell r="E17">
            <v>4.2699999999999996</v>
          </cell>
          <cell r="F17">
            <v>4.2699999999999996</v>
          </cell>
        </row>
      </sheetData>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álculo DMT - areia"/>
      <sheetName val="Cálculo DMT - bota fora"/>
      <sheetName val="RESUMO - FINAL"/>
      <sheetName val="DMT"/>
      <sheetName val="DISTRIBUIÇÃO"/>
      <sheetName val="Troca de solo"/>
      <sheetName val="REFLEXO - S Judas 1a cat"/>
      <sheetName val="Planilha - S Judas 1ª CAT"/>
      <sheetName val="DMT - S Judas 1a cat"/>
      <sheetName val="A Belay 1ªCAT"/>
      <sheetName val="A Belay 2ªCAT"/>
      <sheetName val="A Belay 3ªCAT"/>
      <sheetName val="PLANILHA - Alt Tracado"/>
      <sheetName val="REFLEXO - Alt Tracado"/>
      <sheetName val="DMT - Alt Tracado"/>
      <sheetName val="PP "/>
      <sheetName val="ALZIRU ZARUR"/>
      <sheetName val="Rib. Maringá - ABCD"/>
      <sheetName val="Rib. Maringá - EFGH"/>
      <sheetName val="Rib. Mandacarú - ABCD"/>
      <sheetName val="Rib. Mandacarú - EFGH"/>
      <sheetName val="KM-08"/>
      <sheetName val="Rib. Morangueira - ABCD"/>
      <sheetName val="Rib. Morangueira - EFGH"/>
      <sheetName val="OZIRES GUIMARÃES"/>
      <sheetName val="PF"/>
      <sheetName val="0-PP - Vol. Total PROJ"/>
      <sheetName val="Alziro Zarur - Vol. Total PROJ"/>
      <sheetName val="KM-8 - Vol. Total PROJ"/>
      <sheetName val="Ozires Guimarães-Vol. Total PRO"/>
      <sheetName val="PF - Vol. Total PROJ"/>
      <sheetName val="aterro95% PROJ. - RIBEIRÕES"/>
      <sheetName val="0-PP-95% REA (ARG.)"/>
      <sheetName val="Alziro Zarur-95% REA (ARG.)"/>
      <sheetName val="Rib. Maringá - Vol. 95%(ARG.)"/>
      <sheetName val="Rib. Mandacarú-Vol. 95%(ARG.)"/>
      <sheetName val="KM-8 95% REA (ARG.)"/>
      <sheetName val="Rib. Morangueira-Vol. 95%(ARG.)"/>
      <sheetName val="Ozires Guimarães 95% REA (ARG.)"/>
      <sheetName val="PF 95% REA (ARG.)"/>
      <sheetName val="Readequação Terraplenagem"/>
    </sheetNames>
    <definedNames>
      <definedName name="______A1" refersTo="#REF!"/>
      <definedName name="______A10" refersTo="#REF!"/>
      <definedName name="______A11" refersTo="#REF!"/>
      <definedName name="______A12" refersTo="#REF!"/>
      <definedName name="______A13" refersTo="#REF!"/>
      <definedName name="______A14" refersTo="#REF!"/>
      <definedName name="______A15" refersTo="#REF!"/>
      <definedName name="______A16" refersTo="#REF!"/>
      <definedName name="______A17" refersTo="#REF!"/>
      <definedName name="______A19" refersTo="#REF!"/>
      <definedName name="______A2" refersTo="#REF!"/>
      <definedName name="______A20" refersTo="#REF!"/>
      <definedName name="______A21" refersTo="#REF!"/>
      <definedName name="______A22" refersTo="#REF!"/>
      <definedName name="______A23" refersTo="#REF!"/>
      <definedName name="______A24" refersTo="#REF!"/>
      <definedName name="______A25" refersTo="#REF!"/>
      <definedName name="______A3" refersTo="#REF!"/>
      <definedName name="______A4" refersTo="#REF!"/>
      <definedName name="______A5" refersTo="#REF!"/>
      <definedName name="______A6" refersTo="#REF!"/>
      <definedName name="______A7" refersTo="#REF!"/>
      <definedName name="______A9" refersTo="#REF!"/>
      <definedName name="______Fev1" refersTo="#REF!"/>
      <definedName name="______Jan1" refersTo="#REF!"/>
      <definedName name="______Mar1" refersTo="#REF!"/>
      <definedName name="______MOD01" refersTo="#REF!"/>
      <definedName name="______RP1" refersTo="#REF!"/>
      <definedName name="_____A1" refersTo="#REF!"/>
      <definedName name="_____A10" refersTo="#REF!"/>
      <definedName name="_____A11" refersTo="#REF!"/>
      <definedName name="_____A12" refersTo="#REF!"/>
      <definedName name="_____A13" refersTo="#REF!"/>
      <definedName name="_____A14" refersTo="#REF!"/>
      <definedName name="_____A15" refersTo="#REF!"/>
      <definedName name="_____A16" refersTo="#REF!"/>
      <definedName name="_____A17" refersTo="#REF!"/>
      <definedName name="_____A19" refersTo="#REF!"/>
      <definedName name="_____A2" refersTo="#REF!"/>
      <definedName name="_____A20" refersTo="#REF!"/>
      <definedName name="_____A21" refersTo="#REF!"/>
      <definedName name="_____A22" refersTo="#REF!"/>
      <definedName name="_____A23" refersTo="#REF!"/>
      <definedName name="_____A24" refersTo="#REF!"/>
      <definedName name="_____A25" refersTo="#REF!"/>
      <definedName name="_____A3" refersTo="#REF!"/>
      <definedName name="_____A4" refersTo="#REF!"/>
      <definedName name="_____A5" refersTo="#REF!"/>
      <definedName name="_____A6" refersTo="#REF!"/>
      <definedName name="_____A7" refersTo="#REF!"/>
      <definedName name="_____A9" refersTo="#REF!"/>
      <definedName name="_____Fev1" refersTo="#REF!"/>
      <definedName name="_____Jan1" refersTo="#REF!"/>
      <definedName name="_____Mar1" refersTo="#REF!"/>
      <definedName name="_____MOD01" refersTo="#REF!"/>
      <definedName name="_____RP1" refersTo="#REF!"/>
      <definedName name="____A1" refersTo="#REF!"/>
      <definedName name="____A10" refersTo="#REF!"/>
      <definedName name="____A11" refersTo="#REF!"/>
      <definedName name="____A12" refersTo="#REF!"/>
      <definedName name="____A13" refersTo="#REF!"/>
      <definedName name="____A14" refersTo="#REF!"/>
      <definedName name="____A15" refersTo="#REF!"/>
      <definedName name="____A16" refersTo="#REF!"/>
      <definedName name="____A17" refersTo="#REF!"/>
      <definedName name="____A19" refersTo="#REF!"/>
      <definedName name="____A2" refersTo="#REF!"/>
      <definedName name="____A20" refersTo="#REF!"/>
      <definedName name="____A21" refersTo="#REF!"/>
      <definedName name="____A22" refersTo="#REF!"/>
      <definedName name="____A23" refersTo="#REF!"/>
      <definedName name="____A24" refersTo="#REF!"/>
      <definedName name="____A25" refersTo="#REF!"/>
      <definedName name="____A3" refersTo="#REF!"/>
      <definedName name="____A4" refersTo="#REF!"/>
      <definedName name="____A5" refersTo="#REF!"/>
      <definedName name="____A6" refersTo="#REF!"/>
      <definedName name="____A7" refersTo="#REF!"/>
      <definedName name="____A9" refersTo="#REF!"/>
      <definedName name="____Fev1" refersTo="#REF!"/>
      <definedName name="____Jan1" refersTo="#REF!"/>
      <definedName name="____Mar1" refersTo="#REF!"/>
      <definedName name="____MOD01" refersTo="#REF!"/>
      <definedName name="____RP1" refersTo="#REF!"/>
      <definedName name="___A1" refersTo="#REF!"/>
      <definedName name="___A10" refersTo="#REF!"/>
      <definedName name="___A11" refersTo="#REF!"/>
      <definedName name="___A12" refersTo="#REF!"/>
      <definedName name="___A13" refersTo="#REF!"/>
      <definedName name="___A14" refersTo="#REF!"/>
      <definedName name="___A15" refersTo="#REF!"/>
      <definedName name="___A16" refersTo="#REF!"/>
      <definedName name="___A17" refersTo="#REF!"/>
      <definedName name="___A19" refersTo="#REF!"/>
      <definedName name="___A2" refersTo="#REF!"/>
      <definedName name="___A20" refersTo="#REF!"/>
      <definedName name="___A21" refersTo="#REF!"/>
      <definedName name="___A22" refersTo="#REF!"/>
      <definedName name="___A23" refersTo="#REF!"/>
      <definedName name="___A24" refersTo="#REF!"/>
      <definedName name="___A25" refersTo="#REF!"/>
      <definedName name="___A3" refersTo="#REF!"/>
      <definedName name="___A4" refersTo="#REF!"/>
      <definedName name="___A5" refersTo="#REF!"/>
      <definedName name="___A6" refersTo="#REF!"/>
      <definedName name="___A7" refersTo="#REF!"/>
      <definedName name="___A9" refersTo="#REF!"/>
      <definedName name="___MOD01" refersTo="#REF!"/>
      <definedName name="___RP1"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PGQ"/>
      <sheetName val="Equipamentos"/>
      <sheetName val="Teor"/>
      <sheetName val="QuQuant"/>
      <sheetName val="Tabela Abril 2000"/>
      <sheetName val="TABELA"/>
      <sheetName val="Dados"/>
      <sheetName val="PQ"/>
      <sheetName val="PSCEGERAL"/>
      <sheetName val="Planil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amentos"/>
      <sheetName val="Teor"/>
      <sheetName val="Anexos PGQ"/>
      <sheetName val="2.3"/>
      <sheetName val="Orçamento Global"/>
      <sheetName val="PRO-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RA REGRA DE 3"/>
      <sheetName val="planilha geral modificada"/>
      <sheetName val="RE-RA_REGRA_DE_3"/>
      <sheetName val="Predio_02_andares"/>
      <sheetName val="3ª Re Ra 3"/>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 sheetId="2">
        <row r="4">
          <cell r="B4" t="str">
            <v xml:space="preserve">CANTEIRO DE OBRAS </v>
          </cell>
        </row>
      </sheetData>
      <sheetData sheetId="3" refreshError="1"/>
      <sheetData sheetId="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
      <sheetName val="ACOMP2_(2)"/>
      <sheetName val="ACOMP2_(3)"/>
      <sheetName val="Novo_resumo2"/>
      <sheetName val="ACOMP2_(2)2"/>
      <sheetName val="ACOMP2_(3)2"/>
      <sheetName val="Novo_resumo1"/>
      <sheetName val="ACOMP2_(2)1"/>
      <sheetName val="ACOMP2_(3)1"/>
      <sheetName val="Novo_resumo3"/>
      <sheetName val="ACOMP2_(2)3"/>
      <sheetName val="ACOMP2_(3)3"/>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row r="7">
          <cell r="B7" t="str">
            <v>ITEM</v>
          </cell>
        </row>
      </sheetData>
      <sheetData sheetId="20"/>
      <sheetData sheetId="21"/>
      <sheetData sheetId="22"/>
      <sheetData sheetId="23"/>
      <sheetData sheetId="24"/>
      <sheetData sheetId="25">
        <row r="7">
          <cell r="B7" t="str">
            <v>ITEM</v>
          </cell>
        </row>
      </sheetData>
      <sheetData sheetId="26"/>
      <sheetData sheetId="27"/>
      <sheetData sheetId="2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Entrada"/>
      <sheetName val="Calendário"/>
      <sheetName val="Prod 1S"/>
      <sheetName val="Prod 2S"/>
      <sheetName val="Prod 3S"/>
      <sheetName val="Prod 4S"/>
      <sheetName val="RESUMO TOTAL"/>
      <sheetName val="Composição"/>
      <sheetName val="Contrato"/>
      <sheetName val="Solução Medição"/>
      <sheetName val="MEDIÇÃO"/>
      <sheetName val="Resumo Produção"/>
      <sheetName val="Produção"/>
      <sheetName val="Correção de Defeito"/>
      <sheetName val="Correção de Defeito Demol Mec"/>
      <sheetName val="QUÍMICAS"/>
      <sheetName val="TB P KM"/>
      <sheetName val="Recomp Guarda Corpo"/>
      <sheetName val="Concreto-Forma-Brita-Aço"/>
      <sheetName val="Renov Sinal Vert"/>
      <sheetName val="Recompos Mec aterro"/>
      <sheetName val="Enrocam Pedra Jogada"/>
      <sheetName val="Sarjeta"/>
      <sheetName val="Sarjeta Geral  (2)"/>
      <sheetName val="Tapa Buraco - Deni"/>
      <sheetName val="Recomposição de Placa - Deni"/>
      <sheetName val="Limpeza de Placa - Deni"/>
      <sheetName val="Abertura de Vala de Drenagem"/>
      <sheetName val="Limpeza de Pista,Faixa - Deni"/>
      <sheetName val="Correção de Defeitos"/>
      <sheetName val="Brita Graduada"/>
      <sheetName val="Roçada Manual - Valdomiro"/>
      <sheetName val="Área Gramada - Valdomiro"/>
      <sheetName val="Corte de Tocos - Valdomiro"/>
      <sheetName val="Limpeza de Sar. e MF - Valdomir"/>
      <sheetName val="Limpeza Mecanizada"/>
      <sheetName val="DADOS"/>
      <sheetName val="eq"/>
      <sheetName val="mo"/>
      <sheetName val="Mão de Obra"/>
      <sheetName val="PROJETO"/>
      <sheetName val="Teor"/>
      <sheetName val="Equipamentos"/>
    </sheetNames>
    <sheetDataSet>
      <sheetData sheetId="0"/>
      <sheetData sheetId="1">
        <row r="15">
          <cell r="A15">
            <v>3953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QP-L2"/>
      <sheetName val="PQP-L3"/>
      <sheetName val="CRO FF DET L2"/>
      <sheetName val="CRO FF DET L3"/>
      <sheetName val="CRO FF DET L2 (2)"/>
      <sheetName val="CRO FF DET L3 (2)"/>
    </sheetNames>
    <sheetDataSet>
      <sheetData sheetId="0">
        <row r="7">
          <cell r="G7">
            <v>2204261.7599999998</v>
          </cell>
        </row>
      </sheetData>
      <sheetData sheetId="1"/>
      <sheetData sheetId="2"/>
      <sheetData sheetId="3"/>
      <sheetData sheetId="4"/>
      <sheetData sheetId="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s>
    <sheetDataSet>
      <sheetData sheetId="0" refreshError="1">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05</v>
          </cell>
          <cell r="F4">
            <v>0.02</v>
          </cell>
          <cell r="G4">
            <v>7.0000000000000007E-2</v>
          </cell>
          <cell r="H4" t="str">
            <v>Terraplenagem</v>
          </cell>
        </row>
        <row r="5">
          <cell r="A5" t="str">
            <v>01.010.00</v>
          </cell>
          <cell r="B5" t="str">
            <v>DESMATAMENTO, DESTOC. E LIMPEZA ÁREA C/ ÁRVORES DE 0,15 ATÉ 0,30M</v>
          </cell>
          <cell r="C5" t="str">
            <v>unid.</v>
          </cell>
          <cell r="D5" t="str">
            <v>DNER-ES-278/97</v>
          </cell>
          <cell r="E5">
            <v>6.57</v>
          </cell>
          <cell r="F5">
            <v>2.35</v>
          </cell>
          <cell r="G5">
            <v>8.92</v>
          </cell>
          <cell r="H5" t="str">
            <v>Terraplenagem</v>
          </cell>
        </row>
        <row r="6">
          <cell r="A6" t="str">
            <v>01.100.01</v>
          </cell>
          <cell r="B6" t="str">
            <v>ESCAVAÇÃO, CARGA E TRANSPORTE DE MAT. DE 1ª CATEGORIA DMT=50M</v>
          </cell>
          <cell r="C6" t="str">
            <v>m³</v>
          </cell>
          <cell r="D6" t="str">
            <v>DNER-ES-280/97</v>
          </cell>
          <cell r="E6">
            <v>0.46</v>
          </cell>
          <cell r="F6">
            <v>0.16</v>
          </cell>
          <cell r="G6">
            <v>0.62</v>
          </cell>
          <cell r="H6" t="str">
            <v>Terraplenagem</v>
          </cell>
        </row>
        <row r="7">
          <cell r="A7" t="str">
            <v>01.100.02</v>
          </cell>
          <cell r="B7" t="str">
            <v>ESCAVAÇÃO, CARGA E TRANSPORTE DE MAT. DE 1ª CATEGORIA DMT=50M A 200M COM MOTOSCRAPER</v>
          </cell>
          <cell r="C7" t="str">
            <v>m³</v>
          </cell>
          <cell r="D7" t="str">
            <v>DNER-ES-280/97</v>
          </cell>
          <cell r="E7">
            <v>1.24</v>
          </cell>
          <cell r="F7">
            <v>0.44</v>
          </cell>
          <cell r="G7">
            <v>1.68</v>
          </cell>
          <cell r="H7" t="str">
            <v>Terraplenagem</v>
          </cell>
        </row>
        <row r="8">
          <cell r="A8" t="str">
            <v>01.100.03</v>
          </cell>
          <cell r="B8" t="str">
            <v>ESCAVAÇÃO, CARGA E TRANSPORTE DE MAT. DE 1ª CATEGORIA DMT=200M A 400M COM MOTOSCRAPER</v>
          </cell>
          <cell r="C8" t="str">
            <v>m³</v>
          </cell>
          <cell r="D8" t="str">
            <v>DNER-ES-280/97</v>
          </cell>
          <cell r="E8">
            <v>1.47</v>
          </cell>
          <cell r="F8">
            <v>0.53</v>
          </cell>
          <cell r="G8">
            <v>2</v>
          </cell>
          <cell r="H8" t="str">
            <v>Terraplenagem</v>
          </cell>
        </row>
        <row r="9">
          <cell r="A9" t="str">
            <v>01.100.04</v>
          </cell>
          <cell r="B9" t="str">
            <v>ESCAVAÇÃO, CARGA E TRANSPORTE DE MAT. DE 1ª CATEGORIA DMT=400M A 600M COM MOTOSCRAPER</v>
          </cell>
          <cell r="C9" t="str">
            <v>m³</v>
          </cell>
          <cell r="D9" t="str">
            <v>DNER-ES-280/97</v>
          </cell>
          <cell r="E9">
            <v>1.74</v>
          </cell>
          <cell r="F9">
            <v>0.62</v>
          </cell>
          <cell r="G9">
            <v>2.36</v>
          </cell>
          <cell r="H9" t="str">
            <v>Terraplenagem</v>
          </cell>
        </row>
        <row r="10">
          <cell r="A10" t="str">
            <v>01.100.05</v>
          </cell>
          <cell r="B10" t="str">
            <v>ESCAVAÇÃO, CARGA E TRANSPORTE DE MAT. DE 1ª CATEGORIA,  DMT=600 A 800 M COM MOTOSCRAPER</v>
          </cell>
          <cell r="C10" t="str">
            <v>m³</v>
          </cell>
          <cell r="D10" t="str">
            <v>DNER-ES-280/97</v>
          </cell>
          <cell r="E10">
            <v>2.04</v>
          </cell>
          <cell r="F10">
            <v>0.73</v>
          </cell>
          <cell r="G10">
            <v>2.77</v>
          </cell>
          <cell r="H10" t="str">
            <v>Terraplenagem</v>
          </cell>
        </row>
        <row r="11">
          <cell r="A11" t="str">
            <v>01.100.06</v>
          </cell>
          <cell r="B11" t="str">
            <v>ESCAVAÇÃO, CARGA E TRANSPORTE DE MAT. DE 1ª CATEGORIA,  DMT=800 A 1000 M COM MOTOSCRAPER</v>
          </cell>
          <cell r="C11" t="str">
            <v>m³</v>
          </cell>
          <cell r="D11" t="str">
            <v>DNER-ES-280/97</v>
          </cell>
          <cell r="E11">
            <v>2.27</v>
          </cell>
          <cell r="F11">
            <v>0.81</v>
          </cell>
          <cell r="G11">
            <v>3.08</v>
          </cell>
          <cell r="H11" t="str">
            <v>Terraplenagem</v>
          </cell>
        </row>
        <row r="12">
          <cell r="A12" t="str">
            <v>01.100.07</v>
          </cell>
          <cell r="B12" t="str">
            <v>ESCAVAÇÃO, CARGA E TRANSPORTE DE MAT. DE 1ª CATEGORIA,  DMT=1000 A 1200 M COM MOTOSCRAPER</v>
          </cell>
          <cell r="C12" t="str">
            <v>m³</v>
          </cell>
          <cell r="D12" t="str">
            <v>DNER-ES-280/97</v>
          </cell>
          <cell r="E12">
            <v>2.58</v>
          </cell>
          <cell r="F12">
            <v>0.92</v>
          </cell>
          <cell r="G12">
            <v>3.5</v>
          </cell>
          <cell r="H12" t="str">
            <v>Terraplenagem</v>
          </cell>
        </row>
        <row r="13">
          <cell r="A13" t="str">
            <v>01.100.08</v>
          </cell>
          <cell r="B13" t="str">
            <v>ESCAVAÇÃO, CARGA E TRANSPORTE DE MAT. DE 1ª CATEGORIA, DMT= 1200 A 1400M  COM MOTOSCRAPER</v>
          </cell>
          <cell r="C13" t="str">
            <v>m³</v>
          </cell>
          <cell r="D13" t="str">
            <v>DNER-ES-280/97</v>
          </cell>
          <cell r="E13">
            <v>2.87</v>
          </cell>
          <cell r="F13">
            <v>1.03</v>
          </cell>
          <cell r="G13">
            <v>3.9000000000000004</v>
          </cell>
          <cell r="H13" t="str">
            <v>Terraplenagem</v>
          </cell>
        </row>
        <row r="14">
          <cell r="A14" t="str">
            <v>01.100.16</v>
          </cell>
          <cell r="B14" t="str">
            <v>ESCAVAÇÃO, CARGA E TRANSPORTE DE MAT. DE 1ª CATEGORIA,  DMT=1400 A 1600 M C/CAMINHÃO BASCULANTE</v>
          </cell>
          <cell r="C14" t="str">
            <v>m³</v>
          </cell>
          <cell r="D14" t="str">
            <v>DNER-ES-280/97</v>
          </cell>
          <cell r="E14">
            <v>2.12</v>
          </cell>
          <cell r="F14">
            <v>0.76</v>
          </cell>
          <cell r="G14">
            <v>2.88</v>
          </cell>
          <cell r="H14" t="str">
            <v>Terraplenagem</v>
          </cell>
        </row>
        <row r="15">
          <cell r="A15" t="str">
            <v>01.100.17</v>
          </cell>
          <cell r="B15" t="str">
            <v>ESCAVAÇÃO, CARGA E TRANSPORTE DE MAT. DE 1ª CATEGORIA,  DMT=1600 A 1800 M C/CAMINHÃO BASCULANTE</v>
          </cell>
          <cell r="C15" t="str">
            <v>m³</v>
          </cell>
          <cell r="D15" t="str">
            <v>DNER-ES-280/97</v>
          </cell>
          <cell r="E15">
            <v>2.21</v>
          </cell>
          <cell r="F15">
            <v>0.79</v>
          </cell>
          <cell r="G15">
            <v>3</v>
          </cell>
          <cell r="H15" t="str">
            <v>Terraplenagem</v>
          </cell>
        </row>
        <row r="16">
          <cell r="A16" t="str">
            <v>01.100.18</v>
          </cell>
          <cell r="B16" t="str">
            <v>ESCAVAÇÃO, CARGA E TRANSPORTE DE MAT. DE 1ª CATEGORIA,  DMT=1800 A 2000 M C/CAMINHÃO BASCULANTE</v>
          </cell>
          <cell r="C16" t="str">
            <v>m³</v>
          </cell>
          <cell r="D16" t="str">
            <v>DNER-ES-280/97</v>
          </cell>
          <cell r="E16">
            <v>2.2799999999999998</v>
          </cell>
          <cell r="F16">
            <v>0.82</v>
          </cell>
          <cell r="G16">
            <v>3.0999999999999996</v>
          </cell>
          <cell r="H16" t="str">
            <v>Terraplenagem</v>
          </cell>
        </row>
        <row r="17">
          <cell r="A17" t="str">
            <v>01.100.19</v>
          </cell>
          <cell r="B17" t="str">
            <v>ESCAVAÇÃO, CARGA E TRANSPORTE DE MAT. DE 1ª CATEGORIA,  DMT=2000 A 3000 M C/CAMINHÃO BASCULANTE</v>
          </cell>
          <cell r="C17" t="str">
            <v>m³</v>
          </cell>
          <cell r="D17" t="str">
            <v>DNER-ES-280/97</v>
          </cell>
          <cell r="E17">
            <v>2.5499999999999998</v>
          </cell>
          <cell r="F17">
            <v>0.91</v>
          </cell>
          <cell r="G17">
            <v>3.46</v>
          </cell>
          <cell r="H17" t="str">
            <v>Terraplenagem</v>
          </cell>
        </row>
        <row r="18">
          <cell r="A18" t="str">
            <v>01.100.20</v>
          </cell>
          <cell r="B18" t="str">
            <v>ESCAVAÇÃO, CARGA E TRANSPORTE DE MAT. DE 1ª CATEGORIA,  DMT=3000 A 5000 M C/CAMINHÃO BASCULANTE</v>
          </cell>
          <cell r="C18" t="str">
            <v>m³</v>
          </cell>
          <cell r="D18" t="str">
            <v>DNER-ES-280/97</v>
          </cell>
          <cell r="E18">
            <v>3.23</v>
          </cell>
          <cell r="F18">
            <v>1.1599999999999999</v>
          </cell>
          <cell r="G18">
            <v>4.3899999999999997</v>
          </cell>
          <cell r="H18" t="str">
            <v>Terraplenagem</v>
          </cell>
        </row>
        <row r="19">
          <cell r="A19" t="str">
            <v>01.101.02</v>
          </cell>
          <cell r="B19" t="str">
            <v>ESCAVAÇÃO, CARGA E TRANSPORTE DE MAT. DE 2ª CATEGORIA DMT=50M A 200M COM MOTOSCRAPER</v>
          </cell>
          <cell r="C19" t="str">
            <v>m³</v>
          </cell>
          <cell r="D19" t="str">
            <v>DNER-ES-280/97</v>
          </cell>
          <cell r="E19">
            <v>1.75</v>
          </cell>
          <cell r="F19">
            <v>0.63</v>
          </cell>
          <cell r="G19">
            <v>2.38</v>
          </cell>
          <cell r="H19" t="str">
            <v>Terraplenagem</v>
          </cell>
        </row>
        <row r="20">
          <cell r="A20" t="str">
            <v>01.101.03</v>
          </cell>
          <cell r="B20" t="str">
            <v>ESCAVAÇÃO, CARGA E TRANSPORTE DE MAT. DE 2ª CATEGORIA DMT=200M A 400M COM MOTOSCRAPER</v>
          </cell>
          <cell r="C20" t="str">
            <v>m³</v>
          </cell>
          <cell r="D20" t="str">
            <v>DNER-ES-280/97</v>
          </cell>
          <cell r="E20">
            <v>1.96</v>
          </cell>
          <cell r="F20">
            <v>0.7</v>
          </cell>
          <cell r="G20">
            <v>2.66</v>
          </cell>
          <cell r="H20" t="str">
            <v>Terraplenagem</v>
          </cell>
        </row>
        <row r="21">
          <cell r="A21" t="str">
            <v>01.101.04</v>
          </cell>
          <cell r="B21" t="str">
            <v>ESCAVAÇÃO, CARGA E TRANSPORTE DE MAT. DE 2ª CATEGORIA DMT=400M A 600M COM MOTOSCRAPER</v>
          </cell>
          <cell r="C21" t="str">
            <v>m³</v>
          </cell>
          <cell r="D21" t="str">
            <v>DNER-ES-280/97</v>
          </cell>
          <cell r="E21">
            <v>2.29</v>
          </cell>
          <cell r="F21">
            <v>0.82</v>
          </cell>
          <cell r="G21">
            <v>3.11</v>
          </cell>
          <cell r="H21" t="str">
            <v>Terraplenagem</v>
          </cell>
        </row>
        <row r="22">
          <cell r="A22" t="str">
            <v>01.101.05</v>
          </cell>
          <cell r="B22" t="str">
            <v>ESCAVAÇÃO, CARGA E TRANSPORTE DE MAT. DE 2ª CATEGORIA,  DMT=600 A 800 M COM MOTOSCRAPER</v>
          </cell>
          <cell r="C22" t="str">
            <v>m³</v>
          </cell>
          <cell r="D22" t="str">
            <v>DNER-ES-280/97</v>
          </cell>
          <cell r="E22">
            <v>2.5499999999999998</v>
          </cell>
          <cell r="F22">
            <v>0.91</v>
          </cell>
          <cell r="G22">
            <v>3.46</v>
          </cell>
          <cell r="H22" t="str">
            <v>Terraplenagem</v>
          </cell>
        </row>
        <row r="23">
          <cell r="A23" t="str">
            <v>01.102.02</v>
          </cell>
          <cell r="B23" t="str">
            <v>ESCAVAÇÃO, CARGA E TRANSPORTE DE MAT. DE 3ª CATEGORIA DMT=50M A 200M</v>
          </cell>
          <cell r="C23" t="str">
            <v>m³</v>
          </cell>
          <cell r="D23" t="str">
            <v>DNER-ES-280/97</v>
          </cell>
          <cell r="E23">
            <v>8.98</v>
          </cell>
          <cell r="F23">
            <v>3.21</v>
          </cell>
          <cell r="G23">
            <v>12.190000000000001</v>
          </cell>
          <cell r="H23" t="str">
            <v>Terraplenagem</v>
          </cell>
        </row>
        <row r="24">
          <cell r="A24" t="str">
            <v>01.102.03</v>
          </cell>
          <cell r="B24" t="str">
            <v>ESCAVAÇÃO, CARGA E TRANSPORTE DE MAT. DE 3ª CATEGORIA DMT=200M A 400M</v>
          </cell>
          <cell r="C24" t="str">
            <v>m³</v>
          </cell>
          <cell r="D24" t="str">
            <v>DNER-ES-280/97</v>
          </cell>
          <cell r="E24">
            <v>9.33</v>
          </cell>
          <cell r="F24">
            <v>3.34</v>
          </cell>
          <cell r="G24">
            <v>12.67</v>
          </cell>
          <cell r="H24" t="str">
            <v>Terraplenagem</v>
          </cell>
        </row>
        <row r="25">
          <cell r="A25" t="str">
            <v>01.102.04</v>
          </cell>
          <cell r="B25" t="str">
            <v>ESCAVAÇÃO, CARGA E TRANSPORTE DE MAT. DE 3ª CATEGORIA DMT=400M A 600M</v>
          </cell>
          <cell r="C25" t="str">
            <v>m³</v>
          </cell>
          <cell r="D25" t="str">
            <v>DNER-ES-280/97</v>
          </cell>
          <cell r="E25">
            <v>9.4600000000000009</v>
          </cell>
          <cell r="F25">
            <v>3.39</v>
          </cell>
          <cell r="G25">
            <v>12.850000000000001</v>
          </cell>
          <cell r="H25" t="str">
            <v>Terraplenagem</v>
          </cell>
        </row>
        <row r="26">
          <cell r="A26" t="str">
            <v>01.102.05</v>
          </cell>
          <cell r="B26" t="str">
            <v>ESCAVAÇÃO, CARGA E TRANSPORTE DE MAT. DE 3ª CATEGORIA,  DMT=600 A 800 M</v>
          </cell>
          <cell r="C26" t="str">
            <v>m³</v>
          </cell>
          <cell r="D26" t="str">
            <v>DNER-ES-280/97</v>
          </cell>
          <cell r="E26">
            <v>9.5500000000000007</v>
          </cell>
          <cell r="F26">
            <v>3.42</v>
          </cell>
          <cell r="G26">
            <v>12.97</v>
          </cell>
          <cell r="H26" t="str">
            <v>Terraplenagem</v>
          </cell>
        </row>
        <row r="27">
          <cell r="A27" t="str">
            <v>01.300.00</v>
          </cell>
          <cell r="B27" t="str">
            <v>ESCAVAÇÃO CARGA TRANSPORTE DE SOLOS MOLES</v>
          </cell>
          <cell r="C27" t="str">
            <v>m³</v>
          </cell>
          <cell r="D27" t="str">
            <v>DNER-ES-280/97</v>
          </cell>
          <cell r="E27">
            <v>3.27</v>
          </cell>
          <cell r="F27">
            <v>1.17</v>
          </cell>
          <cell r="G27">
            <v>4.4399999999999995</v>
          </cell>
          <cell r="H27" t="str">
            <v>Terraplenagem</v>
          </cell>
        </row>
        <row r="28">
          <cell r="A28" t="str">
            <v>01.400.01</v>
          </cell>
          <cell r="B28" t="str">
            <v>COLCHÃO DRENANTE COM AREIA P/ FUNDAÇÃO DE ATERRO</v>
          </cell>
          <cell r="C28" t="str">
            <v>m³</v>
          </cell>
          <cell r="D28" t="str">
            <v>DNER-ES-280/97</v>
          </cell>
          <cell r="E28">
            <v>44.07</v>
          </cell>
          <cell r="F28">
            <v>15.78</v>
          </cell>
          <cell r="G28">
            <v>59.85</v>
          </cell>
          <cell r="H28" t="str">
            <v>Terraplenagem</v>
          </cell>
        </row>
        <row r="29">
          <cell r="A29" t="str">
            <v>01.510.00</v>
          </cell>
          <cell r="B29" t="str">
            <v>COMPACTAÇÃO DE ATERROS A 95% DO PROCTOR NORMAL</v>
          </cell>
          <cell r="C29" t="str">
            <v>m³</v>
          </cell>
          <cell r="D29" t="str">
            <v>DNER-ES-282/97</v>
          </cell>
          <cell r="E29">
            <v>0.59</v>
          </cell>
          <cell r="F29">
            <v>0.21</v>
          </cell>
          <cell r="G29">
            <v>0.79999999999999993</v>
          </cell>
          <cell r="H29" t="str">
            <v>Terraplenagem</v>
          </cell>
        </row>
        <row r="30">
          <cell r="A30" t="str">
            <v>01.511.00</v>
          </cell>
          <cell r="B30" t="str">
            <v>COMPACTAÇÃO DE ATERROS A 100% DO PROCTOR NORMAL</v>
          </cell>
          <cell r="C30" t="str">
            <v>m³</v>
          </cell>
          <cell r="D30" t="str">
            <v>DNER-ES-282/97</v>
          </cell>
          <cell r="E30">
            <v>1.01</v>
          </cell>
          <cell r="F30">
            <v>0.36</v>
          </cell>
          <cell r="G30">
            <v>1.37</v>
          </cell>
          <cell r="H30" t="str">
            <v>Terraplenagem</v>
          </cell>
        </row>
        <row r="31">
          <cell r="A31" t="str">
            <v>PAVIMENTAÇÃO</v>
          </cell>
          <cell r="B31" t="str">
            <v>BASE DE BRITA GRADUADA</v>
          </cell>
          <cell r="C31" t="str">
            <v>m3</v>
          </cell>
          <cell r="D31" t="str">
            <v>DNER-ES-303/97</v>
          </cell>
          <cell r="E31">
            <v>42.35</v>
          </cell>
          <cell r="F31">
            <v>15.16</v>
          </cell>
          <cell r="G31">
            <v>57.510000000000005</v>
          </cell>
          <cell r="H31" t="str">
            <v>Pavimentação</v>
          </cell>
        </row>
        <row r="32">
          <cell r="A32" t="str">
            <v>02.000.00</v>
          </cell>
          <cell r="B32" t="str">
            <v>REGULARIZAÇÃO DE SUB-LEITO</v>
          </cell>
          <cell r="C32" t="str">
            <v>m²</v>
          </cell>
          <cell r="D32" t="str">
            <v>DNER-ES-299/97</v>
          </cell>
          <cell r="E32">
            <v>0.22</v>
          </cell>
          <cell r="F32">
            <v>0.08</v>
          </cell>
          <cell r="G32">
            <v>0.3</v>
          </cell>
          <cell r="H32" t="str">
            <v>Pavimentação</v>
          </cell>
        </row>
        <row r="33">
          <cell r="A33" t="str">
            <v>02.200.00</v>
          </cell>
          <cell r="B33" t="str">
            <v>SUB-BASE ESTABILIZADA GRANULOMETRICAMENTE S/ MISTURA</v>
          </cell>
          <cell r="C33" t="str">
            <v>m³</v>
          </cell>
          <cell r="D33" t="str">
            <v>DNER-ES-301/97</v>
          </cell>
          <cell r="E33">
            <v>12.77</v>
          </cell>
          <cell r="F33">
            <v>4.57</v>
          </cell>
          <cell r="G33">
            <v>17.34</v>
          </cell>
          <cell r="H33" t="str">
            <v>Pavimentação</v>
          </cell>
        </row>
        <row r="34">
          <cell r="A34" t="str">
            <v>02.210.02</v>
          </cell>
          <cell r="B34" t="str">
            <v>BASE ESTABILIZADA GRANULOMETRICAMENTE COM MISTURA DE SOLO-AREIA NA PISTA</v>
          </cell>
          <cell r="C34" t="str">
            <v>m³</v>
          </cell>
          <cell r="D34" t="str">
            <v>DNER-ES-304/97</v>
          </cell>
          <cell r="E34">
            <v>20.92</v>
          </cell>
          <cell r="F34">
            <v>7.49</v>
          </cell>
          <cell r="G34">
            <v>28.410000000000004</v>
          </cell>
          <cell r="H34" t="str">
            <v>Pavimentação</v>
          </cell>
        </row>
        <row r="35">
          <cell r="A35" t="str">
            <v>02.300.00</v>
          </cell>
          <cell r="B35" t="str">
            <v>IMPRIMAÇÃO - EXECUÇÃO</v>
          </cell>
          <cell r="C35" t="str">
            <v>m²</v>
          </cell>
          <cell r="D35" t="str">
            <v>DNER-ES-306/97</v>
          </cell>
          <cell r="E35">
            <v>1.17</v>
          </cell>
          <cell r="F35">
            <v>0.42</v>
          </cell>
          <cell r="G35">
            <v>1.5899999999999999</v>
          </cell>
          <cell r="H35" t="str">
            <v>Pavimentação</v>
          </cell>
        </row>
        <row r="36">
          <cell r="A36" t="str">
            <v>02.500.01</v>
          </cell>
          <cell r="B36" t="str">
            <v>TRATAMENTO SUPERFICIAL SIMPLES COM EMULSÃO</v>
          </cell>
          <cell r="C36" t="str">
            <v>m²</v>
          </cell>
          <cell r="D36" t="str">
            <v>DNER-ES-309/97</v>
          </cell>
          <cell r="E36">
            <v>1.55</v>
          </cell>
          <cell r="F36">
            <v>0.55000000000000004</v>
          </cell>
          <cell r="G36">
            <v>2.1</v>
          </cell>
          <cell r="H36" t="str">
            <v>Pavimentação</v>
          </cell>
        </row>
        <row r="37">
          <cell r="A37" t="str">
            <v>02.501.01</v>
          </cell>
          <cell r="B37" t="str">
            <v>TRATAMENTO SUPERFICIAL DUPLO COM EMULSÃO</v>
          </cell>
          <cell r="C37" t="str">
            <v>m²</v>
          </cell>
          <cell r="D37" t="str">
            <v>DNER-ES-309/97</v>
          </cell>
          <cell r="E37">
            <v>3.64</v>
          </cell>
          <cell r="F37">
            <v>1.3</v>
          </cell>
          <cell r="G37">
            <v>4.9400000000000004</v>
          </cell>
          <cell r="H37" t="str">
            <v>Pavimentação</v>
          </cell>
        </row>
        <row r="38">
          <cell r="A38" t="str">
            <v>OBRAS DE ARTE ESPECIAIS</v>
          </cell>
          <cell r="B38" t="str">
            <v>ESTABILIZAÇÃO DA BASE DOS ACOSTAMENTO COM MISTURA DE CAL HIDRATADA A 4 %</v>
          </cell>
          <cell r="C38" t="str">
            <v>m3</v>
          </cell>
          <cell r="D38" t="str">
            <v>DNER-ES-309/97</v>
          </cell>
          <cell r="E38">
            <v>11.33</v>
          </cell>
          <cell r="F38">
            <v>4.0599999999999996</v>
          </cell>
          <cell r="G38">
            <v>15.39</v>
          </cell>
          <cell r="H38" t="str">
            <v>Pavimentação</v>
          </cell>
        </row>
        <row r="39">
          <cell r="A39" t="str">
            <v>03.000.02</v>
          </cell>
          <cell r="B39" t="str">
            <v>ESCAVAÇÃO MANUAL DE CAVAS EM MAT. 1ª CATEGORIA</v>
          </cell>
          <cell r="C39" t="str">
            <v>m³</v>
          </cell>
          <cell r="D39" t="str">
            <v>DNER-ES 280/97</v>
          </cell>
          <cell r="E39">
            <v>12.57</v>
          </cell>
          <cell r="F39">
            <v>4.5</v>
          </cell>
          <cell r="G39">
            <v>17.07</v>
          </cell>
          <cell r="H39" t="str">
            <v>OAE</v>
          </cell>
        </row>
        <row r="40">
          <cell r="A40" t="str">
            <v>03.326.00</v>
          </cell>
          <cell r="B40" t="str">
            <v>CONCRETO FCK=20 MPA-CONTR. RAZ. USO GER.</v>
          </cell>
          <cell r="C40" t="str">
            <v>m³</v>
          </cell>
          <cell r="D40" t="str">
            <v>DNER-ES 230/97</v>
          </cell>
          <cell r="E40">
            <v>181.90999999999997</v>
          </cell>
          <cell r="F40">
            <v>65.12</v>
          </cell>
          <cell r="G40">
            <v>247.02999999999997</v>
          </cell>
          <cell r="H40" t="str">
            <v>OAE</v>
          </cell>
        </row>
        <row r="41">
          <cell r="A41" t="str">
            <v>03.353.00</v>
          </cell>
          <cell r="B41" t="str">
            <v>FORNECIMENTO, PREPARO E COLOCAÇÃO AÇO CA-50</v>
          </cell>
          <cell r="C41" t="str">
            <v>kg</v>
          </cell>
          <cell r="D41" t="str">
            <v>DNER-ES 231/97</v>
          </cell>
          <cell r="E41">
            <v>1.65</v>
          </cell>
          <cell r="F41">
            <v>0.59</v>
          </cell>
          <cell r="G41">
            <v>2.2399999999999998</v>
          </cell>
          <cell r="H41" t="str">
            <v>OAE</v>
          </cell>
        </row>
        <row r="42">
          <cell r="A42" t="str">
            <v>03.372.01</v>
          </cell>
          <cell r="B42" t="str">
            <v>FORMA DE MADEIRA PLASTIFICADA</v>
          </cell>
          <cell r="C42" t="str">
            <v>m²</v>
          </cell>
          <cell r="D42" t="str">
            <v>DNER-ES 233/97</v>
          </cell>
          <cell r="E42">
            <v>21.22</v>
          </cell>
          <cell r="F42">
            <v>7.6</v>
          </cell>
          <cell r="G42">
            <v>28.82</v>
          </cell>
          <cell r="H42" t="str">
            <v>OAE</v>
          </cell>
        </row>
        <row r="43">
          <cell r="A43" t="str">
            <v>03.510.00</v>
          </cell>
          <cell r="B43" t="str">
            <v>APARELHO DE APOIO EM NEOPRENE</v>
          </cell>
          <cell r="C43" t="str">
            <v>dm³</v>
          </cell>
          <cell r="D43" t="str">
            <v>DNER-ES 335/97</v>
          </cell>
          <cell r="E43">
            <v>79.240000000000009</v>
          </cell>
          <cell r="F43">
            <v>28.37</v>
          </cell>
          <cell r="G43">
            <v>107.61000000000001</v>
          </cell>
          <cell r="H43" t="str">
            <v>OAE</v>
          </cell>
        </row>
        <row r="44">
          <cell r="A44" t="str">
            <v>03.930.00</v>
          </cell>
          <cell r="B44" t="str">
            <v>JUNTA DE CANTONEIRA</v>
          </cell>
          <cell r="C44" t="str">
            <v>m</v>
          </cell>
          <cell r="D44" t="str">
            <v>DNER-ES 335/97</v>
          </cell>
          <cell r="E44">
            <v>22.94</v>
          </cell>
          <cell r="F44">
            <v>8.2100000000000009</v>
          </cell>
          <cell r="G44">
            <v>31.150000000000002</v>
          </cell>
          <cell r="H44" t="str">
            <v>OAE</v>
          </cell>
        </row>
        <row r="45">
          <cell r="A45" t="str">
            <v>03.939.01</v>
          </cell>
          <cell r="B45" t="str">
            <v>JUNTA DE PAVIMENTAÇÃO LONGITUDINAL E TRANSVERSAL</v>
          </cell>
          <cell r="C45" t="str">
            <v>m</v>
          </cell>
          <cell r="D45" t="str">
            <v>DNER-ES 335/97</v>
          </cell>
          <cell r="E45">
            <v>1.58</v>
          </cell>
          <cell r="F45">
            <v>0.56999999999999995</v>
          </cell>
          <cell r="G45">
            <v>2.15</v>
          </cell>
          <cell r="H45" t="str">
            <v>OAE</v>
          </cell>
        </row>
        <row r="46">
          <cell r="A46" t="str">
            <v>03.940.00</v>
          </cell>
          <cell r="B46" t="str">
            <v>APILOAMENTO MANUAL</v>
          </cell>
          <cell r="C46" t="str">
            <v>m³</v>
          </cell>
          <cell r="D46" t="str">
            <v>DNER-ES 282/97</v>
          </cell>
          <cell r="E46">
            <v>2.9</v>
          </cell>
          <cell r="F46">
            <v>1.04</v>
          </cell>
          <cell r="G46">
            <v>3.94</v>
          </cell>
          <cell r="H46" t="str">
            <v>OAE</v>
          </cell>
        </row>
        <row r="47">
          <cell r="A47" t="str">
            <v>03.959.01</v>
          </cell>
          <cell r="B47" t="str">
            <v>DESEMPENO E ACABAMENTO DE SUPERFÍCIE</v>
          </cell>
          <cell r="C47" t="str">
            <v>m²</v>
          </cell>
          <cell r="D47" t="str">
            <v>DNER-ES 335/97</v>
          </cell>
          <cell r="E47">
            <v>0.89</v>
          </cell>
          <cell r="F47">
            <v>0.32</v>
          </cell>
          <cell r="G47">
            <v>1.21</v>
          </cell>
          <cell r="H47" t="str">
            <v>OAE</v>
          </cell>
        </row>
        <row r="48">
          <cell r="A48" t="str">
            <v>03.991.01</v>
          </cell>
          <cell r="B48" t="str">
            <v>DRENO DE PVC D=75 MM</v>
          </cell>
          <cell r="C48" t="str">
            <v>unid.</v>
          </cell>
          <cell r="D48" t="str">
            <v>DNER-ES 335/97</v>
          </cell>
          <cell r="E48">
            <v>1.9899999999999998</v>
          </cell>
          <cell r="F48">
            <v>0.71</v>
          </cell>
          <cell r="G48">
            <v>2.6999999999999997</v>
          </cell>
          <cell r="H48" t="str">
            <v>OAE</v>
          </cell>
        </row>
        <row r="49">
          <cell r="A49" t="str">
            <v>03.993.01</v>
          </cell>
          <cell r="B49" t="str">
            <v>CRAVAÇÃO DE TRILHOS TR-37</v>
          </cell>
          <cell r="C49" t="str">
            <v>m</v>
          </cell>
          <cell r="D49" t="str">
            <v>DNER-ES 234/97</v>
          </cell>
          <cell r="E49">
            <v>200.70999999999998</v>
          </cell>
          <cell r="F49">
            <v>71.849999999999994</v>
          </cell>
          <cell r="G49">
            <v>272.55999999999995</v>
          </cell>
          <cell r="H49" t="str">
            <v>OAE</v>
          </cell>
        </row>
        <row r="50">
          <cell r="A50" t="str">
            <v>05.300.02</v>
          </cell>
          <cell r="B50" t="str">
            <v>ENROCAMENTO DE PEDRA JOGADA</v>
          </cell>
          <cell r="C50" t="str">
            <v>m³</v>
          </cell>
          <cell r="D50" t="str">
            <v>DNER-ES 335/97</v>
          </cell>
          <cell r="E50">
            <v>19.340000000000003</v>
          </cell>
          <cell r="F50">
            <v>6.92</v>
          </cell>
          <cell r="G50">
            <v>26.260000000000005</v>
          </cell>
          <cell r="H50" t="str">
            <v>OAE</v>
          </cell>
        </row>
        <row r="51">
          <cell r="A51" t="str">
            <v>05.999.05</v>
          </cell>
          <cell r="B51" t="str">
            <v>GROUT</v>
          </cell>
          <cell r="C51" t="str">
            <v>m²</v>
          </cell>
          <cell r="D51" t="str">
            <v>DNER-ES 335/97</v>
          </cell>
          <cell r="E51">
            <v>4037.63</v>
          </cell>
          <cell r="F51">
            <v>1445.47</v>
          </cell>
          <cell r="G51">
            <v>5483.1</v>
          </cell>
          <cell r="H51" t="str">
            <v>OAE</v>
          </cell>
        </row>
        <row r="52">
          <cell r="A52" t="str">
            <v>06.030.01</v>
          </cell>
          <cell r="B52" t="str">
            <v>BARREIRA DE SEGURANÇA DUPLA - DNER PRO 176/86</v>
          </cell>
          <cell r="C52" t="str">
            <v>m</v>
          </cell>
          <cell r="D52" t="str">
            <v>DNER-OAE-335/97</v>
          </cell>
          <cell r="E52">
            <v>101.49</v>
          </cell>
          <cell r="F52">
            <v>36.33</v>
          </cell>
          <cell r="G52">
            <v>137.82</v>
          </cell>
          <cell r="H52" t="str">
            <v>OAE</v>
          </cell>
        </row>
        <row r="53">
          <cell r="A53" t="str">
            <v>DRENAGEM</v>
          </cell>
          <cell r="B53" t="str">
            <v>GUARDA RODAS EM CONCRETO FCK = 18 MPa</v>
          </cell>
          <cell r="C53" t="str">
            <v>m</v>
          </cell>
          <cell r="E53">
            <v>71.91</v>
          </cell>
          <cell r="F53">
            <v>25.74</v>
          </cell>
          <cell r="G53">
            <v>97.649999999999991</v>
          </cell>
          <cell r="H53" t="str">
            <v>OAE</v>
          </cell>
        </row>
        <row r="54">
          <cell r="A54" t="str">
            <v>03.940.01</v>
          </cell>
          <cell r="B54" t="str">
            <v>REATERRO E COMPACTAÇÃO MANUAL DE BUEIROS</v>
          </cell>
          <cell r="C54" t="str">
            <v>m³</v>
          </cell>
          <cell r="D54" t="str">
            <v>DNER-ES 282/97</v>
          </cell>
          <cell r="E54">
            <v>2.9</v>
          </cell>
          <cell r="F54">
            <v>1.04</v>
          </cell>
          <cell r="G54">
            <v>3.94</v>
          </cell>
          <cell r="H54" t="str">
            <v>Drenagem</v>
          </cell>
        </row>
        <row r="55">
          <cell r="A55" t="str">
            <v>04.000.00</v>
          </cell>
          <cell r="B55" t="str">
            <v>ESCAVAÇÃO MANUAL EM MATERIAL DE 1ª CATEGORIA</v>
          </cell>
          <cell r="C55" t="str">
            <v>m³</v>
          </cell>
          <cell r="D55" t="str">
            <v>DNER-ES 280/97</v>
          </cell>
          <cell r="E55">
            <v>11.17</v>
          </cell>
          <cell r="F55">
            <v>4</v>
          </cell>
          <cell r="G55">
            <v>15.17</v>
          </cell>
          <cell r="H55" t="str">
            <v>Drenagem</v>
          </cell>
        </row>
        <row r="56">
          <cell r="A56" t="str">
            <v>04.001.00</v>
          </cell>
          <cell r="B56" t="str">
            <v>ESCAVAÇÃO MECÂNICA EM MAT. 1ª CATEGORIA</v>
          </cell>
          <cell r="C56" t="str">
            <v>m³</v>
          </cell>
          <cell r="D56" t="str">
            <v>DNER-ES 280/97</v>
          </cell>
          <cell r="E56">
            <v>1.45</v>
          </cell>
          <cell r="F56">
            <v>0.52</v>
          </cell>
          <cell r="G56">
            <v>1.97</v>
          </cell>
          <cell r="H56" t="str">
            <v>Drenagem</v>
          </cell>
        </row>
        <row r="57">
          <cell r="A57" t="str">
            <v>04.400.02</v>
          </cell>
          <cell r="B57" t="str">
            <v>VALETA DE PROT. DE CORTES C/ REVEST. VEG. - VPC 02</v>
          </cell>
          <cell r="C57" t="str">
            <v>m</v>
          </cell>
          <cell r="D57" t="str">
            <v>DNER-ES 288/97</v>
          </cell>
          <cell r="E57">
            <v>15.059999999999999</v>
          </cell>
          <cell r="F57">
            <v>5.39</v>
          </cell>
          <cell r="G57">
            <v>20.45</v>
          </cell>
          <cell r="H57" t="str">
            <v>Drenagem</v>
          </cell>
        </row>
        <row r="58">
          <cell r="A58" t="str">
            <v>04.400.04</v>
          </cell>
          <cell r="B58" t="str">
            <v>VALETA DE PROT. DE CORTES C/ REVEST. CONCR. - VPC 04</v>
          </cell>
          <cell r="C58" t="str">
            <v>m</v>
          </cell>
          <cell r="D58" t="str">
            <v>DNER-ES 288/97</v>
          </cell>
          <cell r="E58">
            <v>27.739999999999995</v>
          </cell>
          <cell r="F58">
            <v>9.93</v>
          </cell>
          <cell r="G58">
            <v>37.669999999999995</v>
          </cell>
          <cell r="H58" t="str">
            <v>Drenagem</v>
          </cell>
        </row>
        <row r="59">
          <cell r="A59" t="str">
            <v>04.401.02</v>
          </cell>
          <cell r="B59" t="str">
            <v>VALETA DE PROT. DE CORTES C/ REVEST. VEG. - VPA 02</v>
          </cell>
          <cell r="C59" t="str">
            <v>m</v>
          </cell>
          <cell r="D59" t="str">
            <v>DNER-ES 288/97</v>
          </cell>
          <cell r="E59">
            <v>15.76</v>
          </cell>
          <cell r="F59">
            <v>5.64</v>
          </cell>
          <cell r="G59">
            <v>21.4</v>
          </cell>
          <cell r="H59" t="str">
            <v>Drenagem</v>
          </cell>
        </row>
        <row r="60">
          <cell r="A60" t="str">
            <v>04.401.04</v>
          </cell>
          <cell r="B60" t="str">
            <v>VALETA DE PROT. DE CORTES C/ REVEST. CONCR. - VPA 04</v>
          </cell>
          <cell r="C60" t="str">
            <v>m</v>
          </cell>
          <cell r="D60" t="str">
            <v>DNER-ES 288/97</v>
          </cell>
          <cell r="E60">
            <v>26.939999999999998</v>
          </cell>
          <cell r="F60">
            <v>9.64</v>
          </cell>
          <cell r="G60">
            <v>36.58</v>
          </cell>
          <cell r="H60" t="str">
            <v>Drenagem</v>
          </cell>
        </row>
        <row r="61">
          <cell r="A61" t="str">
            <v>04.500.02</v>
          </cell>
          <cell r="B61" t="str">
            <v>DRENO LONGITUDINAL PROF. P/CORTE EM SOLO - DPS 02</v>
          </cell>
          <cell r="C61" t="str">
            <v>m</v>
          </cell>
          <cell r="D61" t="str">
            <v>DNER-ES 292/97</v>
          </cell>
          <cell r="E61">
            <v>32.58</v>
          </cell>
          <cell r="F61">
            <v>11.66</v>
          </cell>
          <cell r="G61">
            <v>44.239999999999995</v>
          </cell>
          <cell r="H61" t="str">
            <v>Drenagem</v>
          </cell>
        </row>
        <row r="62">
          <cell r="A62" t="str">
            <v>04.500.07</v>
          </cell>
          <cell r="B62" t="str">
            <v>DRENO LONGITUDINAL PROF. P/CORTE EM SOLO - DPS 07</v>
          </cell>
          <cell r="C62" t="str">
            <v>m</v>
          </cell>
          <cell r="D62" t="str">
            <v>DNER-ES 292/97</v>
          </cell>
          <cell r="E62">
            <v>63.339999999999996</v>
          </cell>
          <cell r="F62">
            <v>22.68</v>
          </cell>
          <cell r="G62">
            <v>86.02</v>
          </cell>
          <cell r="H62" t="str">
            <v>Drenagem</v>
          </cell>
        </row>
        <row r="63">
          <cell r="A63" t="str">
            <v>04.501.02</v>
          </cell>
          <cell r="B63" t="str">
            <v>DRENO LONGITUDINAL PROF. P/CORTE EM SOLO - DPR 02</v>
          </cell>
          <cell r="C63" t="str">
            <v>m</v>
          </cell>
          <cell r="D63" t="str">
            <v>DNER-ES 292/97</v>
          </cell>
          <cell r="E63">
            <v>26.15</v>
          </cell>
          <cell r="F63">
            <v>9.36</v>
          </cell>
          <cell r="G63">
            <v>35.51</v>
          </cell>
          <cell r="H63" t="str">
            <v>Drenagem</v>
          </cell>
        </row>
        <row r="64">
          <cell r="A64" t="str">
            <v>04.502.02</v>
          </cell>
          <cell r="B64" t="str">
            <v>BOCA DE SAÍDA P/DRENO LONGITUDINAL PROF. BSD 02</v>
          </cell>
          <cell r="C64" t="str">
            <v>m</v>
          </cell>
          <cell r="D64" t="str">
            <v>DNER-ES 292/97</v>
          </cell>
          <cell r="E64">
            <v>52.09</v>
          </cell>
          <cell r="F64">
            <v>18.649999999999999</v>
          </cell>
          <cell r="G64">
            <v>70.740000000000009</v>
          </cell>
          <cell r="H64" t="str">
            <v>Drenagem</v>
          </cell>
        </row>
        <row r="65">
          <cell r="A65" t="str">
            <v>04.900.02</v>
          </cell>
          <cell r="B65" t="str">
            <v>SARJETA TRIANGULAR DE CONCRETO - STC 02</v>
          </cell>
          <cell r="C65" t="str">
            <v>m</v>
          </cell>
          <cell r="D65" t="str">
            <v>DNER-ES 288/97</v>
          </cell>
          <cell r="E65">
            <v>18.75</v>
          </cell>
          <cell r="F65">
            <v>6.71</v>
          </cell>
          <cell r="G65">
            <v>25.46</v>
          </cell>
          <cell r="H65" t="str">
            <v>Drenagem</v>
          </cell>
        </row>
        <row r="66">
          <cell r="A66" t="str">
            <v>04.900.03</v>
          </cell>
          <cell r="B66" t="str">
            <v>SARJETA TRIANGULAR DE CONCRETO - STC 03</v>
          </cell>
          <cell r="C66" t="str">
            <v>m</v>
          </cell>
          <cell r="D66" t="str">
            <v>DNER-ES 288/97</v>
          </cell>
          <cell r="E66">
            <v>16.440000000000001</v>
          </cell>
          <cell r="F66">
            <v>5.89</v>
          </cell>
          <cell r="G66">
            <v>22.330000000000002</v>
          </cell>
          <cell r="H66" t="str">
            <v>Drenagem</v>
          </cell>
        </row>
        <row r="67">
          <cell r="A67" t="str">
            <v>04.900.04</v>
          </cell>
          <cell r="B67" t="str">
            <v>SARJETA TRIANGULAR DE CONCRETO - STC 04</v>
          </cell>
          <cell r="C67" t="str">
            <v>m</v>
          </cell>
          <cell r="D67" t="str">
            <v>DNER-ES 288/97</v>
          </cell>
          <cell r="E67">
            <v>13.419999999999996</v>
          </cell>
          <cell r="F67">
            <v>4.8</v>
          </cell>
          <cell r="G67">
            <v>18.219999999999995</v>
          </cell>
          <cell r="H67" t="str">
            <v>Drenagem</v>
          </cell>
        </row>
        <row r="68">
          <cell r="A68" t="str">
            <v>04.910.01</v>
          </cell>
          <cell r="B68" t="str">
            <v>MEIO-FIO DE CONCRETO - MFC 01</v>
          </cell>
          <cell r="C68" t="str">
            <v>m</v>
          </cell>
          <cell r="D68" t="str">
            <v>DNER-ES 290/97</v>
          </cell>
          <cell r="E68">
            <v>23.24</v>
          </cell>
          <cell r="F68">
            <v>8.32</v>
          </cell>
          <cell r="G68">
            <v>31.56</v>
          </cell>
          <cell r="H68" t="str">
            <v>Drenagem</v>
          </cell>
        </row>
        <row r="69">
          <cell r="A69" t="str">
            <v>04.910.05</v>
          </cell>
          <cell r="B69" t="str">
            <v>MEIO-FIO DE CONCRETO - MFC 05</v>
          </cell>
          <cell r="C69" t="str">
            <v>m</v>
          </cell>
          <cell r="D69" t="str">
            <v>DNER-ES 290/97</v>
          </cell>
          <cell r="E69">
            <v>13.26</v>
          </cell>
          <cell r="F69">
            <v>4.75</v>
          </cell>
          <cell r="G69">
            <v>18.009999999999998</v>
          </cell>
          <cell r="H69" t="str">
            <v>Drenagem</v>
          </cell>
        </row>
        <row r="70">
          <cell r="A70" t="str">
            <v>04.940.02</v>
          </cell>
          <cell r="B70" t="str">
            <v>DESCIDA D'ÁGUA TIPO RAP. - CANAL RET. ARM. - DAR 02</v>
          </cell>
          <cell r="C70" t="str">
            <v>m</v>
          </cell>
          <cell r="D70" t="str">
            <v>DNER-ES-291/97</v>
          </cell>
          <cell r="E70">
            <v>31.25</v>
          </cell>
          <cell r="F70">
            <v>11.19</v>
          </cell>
          <cell r="G70">
            <v>42.44</v>
          </cell>
          <cell r="H70" t="str">
            <v>Drenagem</v>
          </cell>
        </row>
        <row r="71">
          <cell r="A71" t="str">
            <v>04.940.03</v>
          </cell>
          <cell r="B71" t="str">
            <v>DESCIDA D'ÁGUA TIPO RAP. - CANAL RET. ARM. - DAR 03</v>
          </cell>
          <cell r="C71" t="str">
            <v>m</v>
          </cell>
          <cell r="D71" t="str">
            <v>DNER-ES-291/97</v>
          </cell>
          <cell r="E71">
            <v>39.39</v>
          </cell>
          <cell r="F71">
            <v>14.1</v>
          </cell>
          <cell r="G71">
            <v>53.49</v>
          </cell>
          <cell r="H71" t="str">
            <v>Drenagem</v>
          </cell>
        </row>
        <row r="72">
          <cell r="A72" t="str">
            <v>04.941.01</v>
          </cell>
          <cell r="B72" t="str">
            <v>DESCIDA D'ÁGUA TIPO RAP. - CANAL RET. ARM. - DAD 01</v>
          </cell>
          <cell r="C72" t="str">
            <v>m</v>
          </cell>
          <cell r="D72" t="str">
            <v>DNER-ES-291/97</v>
          </cell>
          <cell r="E72">
            <v>39.839999999999996</v>
          </cell>
          <cell r="F72">
            <v>14.26</v>
          </cell>
          <cell r="G72">
            <v>54.099999999999994</v>
          </cell>
          <cell r="H72" t="str">
            <v>Drenagem</v>
          </cell>
        </row>
        <row r="73">
          <cell r="A73" t="str">
            <v>04.941.02</v>
          </cell>
          <cell r="B73" t="str">
            <v>DESCIDA D'ÁGUA TIPO RAP. - CANAL RET. ARM. - DAD 02</v>
          </cell>
          <cell r="C73" t="str">
            <v>m</v>
          </cell>
          <cell r="D73" t="str">
            <v>DNER-ES-291/97</v>
          </cell>
          <cell r="E73">
            <v>50.64</v>
          </cell>
          <cell r="F73">
            <v>18.13</v>
          </cell>
          <cell r="G73">
            <v>68.77</v>
          </cell>
          <cell r="H73" t="str">
            <v>Drenagem</v>
          </cell>
        </row>
        <row r="74">
          <cell r="A74" t="str">
            <v>04.941.08</v>
          </cell>
          <cell r="B74" t="str">
            <v>DESCIDA D'ÁGUA TIPO RAP. - CANAL RET. ARM. - DAD 08</v>
          </cell>
          <cell r="C74" t="str">
            <v>m</v>
          </cell>
          <cell r="D74" t="str">
            <v>DNER-ES-291/97</v>
          </cell>
          <cell r="E74">
            <v>185.12999999999997</v>
          </cell>
          <cell r="F74">
            <v>66.28</v>
          </cell>
          <cell r="G74">
            <v>251.40999999999997</v>
          </cell>
          <cell r="H74" t="str">
            <v>Drenagem</v>
          </cell>
        </row>
        <row r="75">
          <cell r="A75" t="str">
            <v>04.942.01</v>
          </cell>
          <cell r="B75" t="str">
            <v>ENTRADA D'ÁGUA - EDA 01</v>
          </cell>
          <cell r="C75" t="str">
            <v>unid.</v>
          </cell>
          <cell r="D75" t="str">
            <v>DNER-ES-291/97</v>
          </cell>
          <cell r="E75">
            <v>19.73</v>
          </cell>
          <cell r="F75">
            <v>7.06</v>
          </cell>
          <cell r="G75">
            <v>26.79</v>
          </cell>
          <cell r="H75" t="str">
            <v>Drenagem</v>
          </cell>
        </row>
        <row r="76">
          <cell r="A76" t="str">
            <v>04.942.02</v>
          </cell>
          <cell r="B76" t="str">
            <v>ENTRADA D'ÁGUA - EDA 02</v>
          </cell>
          <cell r="C76" t="str">
            <v>unid.</v>
          </cell>
          <cell r="D76" t="str">
            <v>DNER-ES-291/97</v>
          </cell>
          <cell r="E76">
            <v>24.37</v>
          </cell>
          <cell r="F76">
            <v>8.7200000000000006</v>
          </cell>
          <cell r="G76">
            <v>33.090000000000003</v>
          </cell>
          <cell r="H76" t="str">
            <v>Drenagem</v>
          </cell>
        </row>
        <row r="77">
          <cell r="A77" t="str">
            <v>04.950.01</v>
          </cell>
          <cell r="B77" t="str">
            <v>DISSIPADOR DE ENERGIA - DES 01</v>
          </cell>
          <cell r="C77" t="str">
            <v>unid.</v>
          </cell>
          <cell r="D77" t="str">
            <v>DNER-ES 283/97</v>
          </cell>
          <cell r="E77">
            <v>75.260000000000005</v>
          </cell>
          <cell r="F77">
            <v>26.94</v>
          </cell>
          <cell r="G77">
            <v>102.2</v>
          </cell>
          <cell r="H77" t="str">
            <v>Drenagem</v>
          </cell>
        </row>
        <row r="78">
          <cell r="A78" t="str">
            <v>04.950.21</v>
          </cell>
          <cell r="B78" t="str">
            <v>DISSIPADOR DE ENERGIA - DEB 01</v>
          </cell>
          <cell r="C78" t="str">
            <v>unid.</v>
          </cell>
          <cell r="D78" t="str">
            <v>DNER-ES 283/97</v>
          </cell>
          <cell r="E78">
            <v>97.81</v>
          </cell>
          <cell r="F78">
            <v>35.020000000000003</v>
          </cell>
          <cell r="G78">
            <v>132.83000000000001</v>
          </cell>
          <cell r="H78" t="str">
            <v>Drenagem</v>
          </cell>
        </row>
        <row r="79">
          <cell r="A79" t="str">
            <v>04.950.24</v>
          </cell>
          <cell r="B79" t="str">
            <v>DISSIPADOR DE ENERGIA - DEB 04</v>
          </cell>
          <cell r="C79" t="str">
            <v>unid.</v>
          </cell>
          <cell r="D79" t="str">
            <v>DNER-ES 283/97</v>
          </cell>
          <cell r="E79">
            <v>747</v>
          </cell>
          <cell r="F79">
            <v>267.43</v>
          </cell>
          <cell r="G79">
            <v>1014.4300000000001</v>
          </cell>
          <cell r="H79" t="str">
            <v>Drenagem</v>
          </cell>
        </row>
        <row r="80">
          <cell r="A80" t="str">
            <v>04.950.51</v>
          </cell>
          <cell r="B80" t="str">
            <v>DISSIPADOR DE ENERGIA - DED 01</v>
          </cell>
          <cell r="C80" t="str">
            <v>unid.</v>
          </cell>
          <cell r="D80" t="str">
            <v>DNER-ES 283/97</v>
          </cell>
          <cell r="E80">
            <v>97.839999999999989</v>
          </cell>
          <cell r="F80">
            <v>35.03</v>
          </cell>
          <cell r="G80">
            <v>132.87</v>
          </cell>
          <cell r="H80" t="str">
            <v>Drenagem</v>
          </cell>
        </row>
        <row r="81">
          <cell r="A81" t="str">
            <v>OBRAS DE ARTE CORRENTE</v>
          </cell>
          <cell r="B81" t="str">
            <v>DRENO LONGITUDINAL PROF. P/CORTE EM SOLO - DPS 08</v>
          </cell>
          <cell r="C81" t="str">
            <v>m</v>
          </cell>
          <cell r="D81" t="str">
            <v>DNER-ES 292/97</v>
          </cell>
          <cell r="E81">
            <v>41.3</v>
          </cell>
          <cell r="F81">
            <v>14.79</v>
          </cell>
          <cell r="G81">
            <v>56.089999999999996</v>
          </cell>
          <cell r="H81" t="str">
            <v>Drenagem</v>
          </cell>
        </row>
        <row r="82">
          <cell r="A82" t="str">
            <v>04.100.03</v>
          </cell>
          <cell r="B82" t="str">
            <v>CORPO BUEIRO SIMPLES TUBULAR DE CONCRETO D=1,00 M</v>
          </cell>
          <cell r="C82" t="str">
            <v>m</v>
          </cell>
          <cell r="D82" t="str">
            <v>DNER-ES-284/97</v>
          </cell>
          <cell r="E82">
            <v>308.68</v>
          </cell>
          <cell r="F82">
            <v>110.51</v>
          </cell>
          <cell r="G82">
            <v>419.19</v>
          </cell>
          <cell r="H82" t="str">
            <v>OAC</v>
          </cell>
        </row>
        <row r="83">
          <cell r="A83" t="str">
            <v>04.101.03</v>
          </cell>
          <cell r="B83" t="str">
            <v>BOCA BUEIRO SIMPLES SIMP. TUB. DE CONC. D=1,00 M NORMAL</v>
          </cell>
          <cell r="C83" t="str">
            <v>m</v>
          </cell>
          <cell r="D83" t="str">
            <v>DNER-ES-284/97</v>
          </cell>
          <cell r="E83">
            <v>846.96</v>
          </cell>
          <cell r="F83">
            <v>303.20999999999998</v>
          </cell>
          <cell r="G83">
            <v>1150.17</v>
          </cell>
          <cell r="H83" t="str">
            <v>OAC</v>
          </cell>
        </row>
        <row r="84">
          <cell r="A84" t="str">
            <v>04.200.07</v>
          </cell>
          <cell r="B84" t="str">
            <v>CORPO DE BSCC 2,5 x 2,50 M ALT. 1,00 a 2,50 M</v>
          </cell>
          <cell r="C84" t="str">
            <v>m</v>
          </cell>
          <cell r="D84" t="str">
            <v>DNER-ES-286/97</v>
          </cell>
          <cell r="E84">
            <v>837.61000000000013</v>
          </cell>
          <cell r="F84">
            <v>299.86</v>
          </cell>
          <cell r="G84">
            <v>1137.4700000000003</v>
          </cell>
          <cell r="H84" t="str">
            <v>OAC</v>
          </cell>
        </row>
        <row r="85">
          <cell r="A85" t="str">
            <v>04.200.12</v>
          </cell>
          <cell r="B85" t="str">
            <v>CORPO DE BSCC 3,00 x 3,00 m ALT. 2,50 a 5,00 M</v>
          </cell>
          <cell r="C85" t="str">
            <v>m</v>
          </cell>
          <cell r="D85" t="str">
            <v>DNER-ES-286/97</v>
          </cell>
          <cell r="E85">
            <v>1403.6200000000001</v>
          </cell>
          <cell r="F85">
            <v>502.5</v>
          </cell>
          <cell r="G85">
            <v>1906.1200000000001</v>
          </cell>
          <cell r="H85" t="str">
            <v>OAC</v>
          </cell>
        </row>
        <row r="86">
          <cell r="A86" t="str">
            <v>04.200.20</v>
          </cell>
          <cell r="B86" t="str">
            <v>CORPO DE BSCC 3,00 x 3,00 M ALT. 7,50 a 10,00 M</v>
          </cell>
          <cell r="C86" t="str">
            <v>m</v>
          </cell>
          <cell r="D86" t="str">
            <v>DNER-ES-286/97</v>
          </cell>
          <cell r="E86">
            <v>1685.22</v>
          </cell>
          <cell r="F86">
            <v>603.30999999999995</v>
          </cell>
          <cell r="G86">
            <v>2288.5299999999997</v>
          </cell>
          <cell r="H86" t="str">
            <v>OAC</v>
          </cell>
        </row>
        <row r="87">
          <cell r="A87" t="str">
            <v>04.200.24</v>
          </cell>
          <cell r="B87" t="str">
            <v>CORPO DE BSCC 3,00 x 3,00 M ALT. 10,00 a 12,50 M</v>
          </cell>
          <cell r="C87" t="str">
            <v>m</v>
          </cell>
          <cell r="D87" t="str">
            <v>DNER-ES-286/97</v>
          </cell>
          <cell r="E87">
            <v>1782.7500000000002</v>
          </cell>
          <cell r="F87">
            <v>638.22</v>
          </cell>
          <cell r="G87">
            <v>2420.9700000000003</v>
          </cell>
          <cell r="H87" t="str">
            <v>OAC</v>
          </cell>
        </row>
        <row r="88">
          <cell r="A88" t="str">
            <v>04.200.26</v>
          </cell>
          <cell r="B88" t="str">
            <v>CORPO DE BSCC 2,00 x 2,00 M ALT. 12,50 a 15,00 M</v>
          </cell>
          <cell r="C88" t="str">
            <v>m</v>
          </cell>
          <cell r="D88" t="str">
            <v>DNER-ES-286/97</v>
          </cell>
          <cell r="E88">
            <v>936.76</v>
          </cell>
          <cell r="F88">
            <v>335.36</v>
          </cell>
          <cell r="G88">
            <v>1272.1199999999999</v>
          </cell>
          <cell r="H88" t="str">
            <v>OAC</v>
          </cell>
        </row>
        <row r="89">
          <cell r="A89" t="str">
            <v>04.200.27</v>
          </cell>
          <cell r="B89" t="str">
            <v>CORPO DE BSCC 2,5 x 2,50 M ALT. 12,50 a 15,00 M</v>
          </cell>
          <cell r="C89" t="str">
            <v>m</v>
          </cell>
          <cell r="D89" t="str">
            <v>DNER-ES-286/97</v>
          </cell>
          <cell r="E89">
            <v>1478.06</v>
          </cell>
          <cell r="F89">
            <v>529.15</v>
          </cell>
          <cell r="G89">
            <v>2007.21</v>
          </cell>
          <cell r="H89" t="str">
            <v>OAC</v>
          </cell>
        </row>
        <row r="90">
          <cell r="A90" t="str">
            <v>04.201.02</v>
          </cell>
          <cell r="B90" t="str">
            <v>BOCA DE BSCC 2,00 x 2,00 M NORMAL</v>
          </cell>
          <cell r="C90" t="str">
            <v>unid.</v>
          </cell>
          <cell r="D90" t="str">
            <v>DNER-ES-286/97</v>
          </cell>
          <cell r="E90">
            <v>4338.92</v>
          </cell>
          <cell r="F90">
            <v>1553.33</v>
          </cell>
          <cell r="G90">
            <v>5892.25</v>
          </cell>
          <cell r="H90" t="str">
            <v>OAC</v>
          </cell>
        </row>
        <row r="91">
          <cell r="A91" t="str">
            <v>04.201.03</v>
          </cell>
          <cell r="B91" t="str">
            <v>BOCA DE BSCC 2,50 x 2,50 M NORMAL</v>
          </cell>
          <cell r="C91" t="str">
            <v>unid.</v>
          </cell>
          <cell r="D91" t="str">
            <v>DNER-ES-286/97</v>
          </cell>
          <cell r="E91">
            <v>5863.87</v>
          </cell>
          <cell r="F91">
            <v>2099.27</v>
          </cell>
          <cell r="G91">
            <v>7963.1399999999994</v>
          </cell>
          <cell r="H91" t="str">
            <v>OAC</v>
          </cell>
        </row>
        <row r="92">
          <cell r="A92" t="str">
            <v>04.201.04</v>
          </cell>
          <cell r="B92" t="str">
            <v>BOCA DE BSCC 3,00 x 3,00 M NORMAL</v>
          </cell>
          <cell r="C92" t="str">
            <v>unid.</v>
          </cell>
          <cell r="D92" t="str">
            <v>DNER-ES-286/97</v>
          </cell>
          <cell r="E92">
            <v>8305.1099999999988</v>
          </cell>
          <cell r="F92">
            <v>2973.23</v>
          </cell>
          <cell r="G92">
            <v>11278.339999999998</v>
          </cell>
          <cell r="H92" t="str">
            <v>OAC</v>
          </cell>
        </row>
        <row r="93">
          <cell r="A93" t="str">
            <v>04.210.23</v>
          </cell>
          <cell r="B93" t="str">
            <v>CORPO DE BDCC 2,50 x 2,50 M ALT. 10,00 a 12,50 M</v>
          </cell>
          <cell r="C93" t="str">
            <v>m</v>
          </cell>
          <cell r="D93" t="str">
            <v>DNER-ES-286/97</v>
          </cell>
          <cell r="E93">
            <v>1993.81</v>
          </cell>
          <cell r="F93">
            <v>713.78</v>
          </cell>
          <cell r="G93">
            <v>2707.59</v>
          </cell>
          <cell r="H93" t="str">
            <v>OAC</v>
          </cell>
        </row>
        <row r="94">
          <cell r="A94" t="str">
            <v>04.211.03</v>
          </cell>
          <cell r="B94" t="str">
            <v>BOCA DE BSCC 2,50 x 2,50 M NORMAL</v>
          </cell>
          <cell r="C94" t="str">
            <v>unid.</v>
          </cell>
          <cell r="D94" t="str">
            <v>DNER-ES-286/97</v>
          </cell>
          <cell r="E94">
            <v>7007.13</v>
          </cell>
          <cell r="F94">
            <v>2508.5500000000002</v>
          </cell>
          <cell r="G94">
            <v>9515.68</v>
          </cell>
          <cell r="H94" t="str">
            <v>OAC</v>
          </cell>
        </row>
        <row r="95">
          <cell r="A95" t="str">
            <v>04.220.09</v>
          </cell>
          <cell r="B95" t="str">
            <v>CORPO DE BTCC 1,50 x 1,50 M ALT. 2,50 a 5,00 M</v>
          </cell>
          <cell r="C95" t="str">
            <v>m</v>
          </cell>
          <cell r="D95" t="str">
            <v>DNER-ES-286/97</v>
          </cell>
          <cell r="E95">
            <v>1047.06</v>
          </cell>
          <cell r="F95">
            <v>374.85</v>
          </cell>
          <cell r="G95">
            <v>1421.9099999999999</v>
          </cell>
          <cell r="H95" t="str">
            <v>OAC</v>
          </cell>
        </row>
        <row r="96">
          <cell r="A96" t="str">
            <v>04.220.11</v>
          </cell>
          <cell r="B96" t="str">
            <v>CORPO DE BTCC 2,50 x 2,50 M ALT. 2,50 a 5,00 M</v>
          </cell>
          <cell r="C96" t="str">
            <v>m</v>
          </cell>
          <cell r="D96" t="str">
            <v>DNER-ES-286/97</v>
          </cell>
          <cell r="E96">
            <v>2132.37</v>
          </cell>
          <cell r="F96">
            <v>763.39</v>
          </cell>
          <cell r="G96">
            <v>2895.7599999999998</v>
          </cell>
          <cell r="H96" t="str">
            <v>OAC</v>
          </cell>
        </row>
        <row r="97">
          <cell r="A97" t="str">
            <v>04.220.20</v>
          </cell>
          <cell r="B97" t="str">
            <v>CORPO DE BTCC 3,00 x 3,00 M ALT. 7,50 a 10,00 M</v>
          </cell>
          <cell r="C97" t="str">
            <v>m</v>
          </cell>
          <cell r="D97" t="str">
            <v>DNER-ES-286/97</v>
          </cell>
          <cell r="E97">
            <v>3681.4599999999996</v>
          </cell>
          <cell r="F97">
            <v>1317.96</v>
          </cell>
          <cell r="G97">
            <v>4999.42</v>
          </cell>
          <cell r="H97" t="str">
            <v>OAC</v>
          </cell>
        </row>
        <row r="98">
          <cell r="A98" t="str">
            <v>04.220.28</v>
          </cell>
          <cell r="B98" t="str">
            <v>CORPO DE BTCC 3,00 x 3,00 M ALT. 12,50 a 15,00 M</v>
          </cell>
          <cell r="C98" t="str">
            <v>m</v>
          </cell>
          <cell r="D98" t="str">
            <v>DNER-ES-286/97</v>
          </cell>
          <cell r="E98">
            <v>4085.29</v>
          </cell>
          <cell r="F98">
            <v>1462.53</v>
          </cell>
          <cell r="G98">
            <v>5547.82</v>
          </cell>
          <cell r="H98" t="str">
            <v>OAC</v>
          </cell>
        </row>
        <row r="99">
          <cell r="A99" t="str">
            <v>04.221.01</v>
          </cell>
          <cell r="B99" t="str">
            <v>BOCA DE BSCC 1,50 x 1,50 M NORMAL</v>
          </cell>
          <cell r="C99" t="str">
            <v>unid.</v>
          </cell>
          <cell r="D99" t="str">
            <v>DNER-ES-286/97</v>
          </cell>
          <cell r="E99">
            <v>4032.1099999999997</v>
          </cell>
          <cell r="F99">
            <v>1443.5</v>
          </cell>
          <cell r="G99">
            <v>5475.61</v>
          </cell>
          <cell r="H99" t="str">
            <v>OAC</v>
          </cell>
        </row>
        <row r="100">
          <cell r="A100" t="str">
            <v>04.221.03</v>
          </cell>
          <cell r="B100" t="str">
            <v>BOCA DE BSCC 2,50 x 2,50 M NORMAL</v>
          </cell>
          <cell r="C100" t="str">
            <v>unid.</v>
          </cell>
          <cell r="D100" t="str">
            <v>DNER-ES-286/97</v>
          </cell>
          <cell r="E100">
            <v>8611.75</v>
          </cell>
          <cell r="F100">
            <v>3083.01</v>
          </cell>
          <cell r="G100">
            <v>11694.76</v>
          </cell>
          <cell r="H100" t="str">
            <v>OAC</v>
          </cell>
        </row>
        <row r="101">
          <cell r="A101" t="str">
            <v>04.221.04</v>
          </cell>
          <cell r="B101" t="str">
            <v>BOCA DE BSCC 3,00 x 3,00 M NORMAL</v>
          </cell>
          <cell r="C101" t="str">
            <v>unid.</v>
          </cell>
          <cell r="D101" t="str">
            <v>DNER-ES-286/97</v>
          </cell>
          <cell r="E101">
            <v>12159.140000000001</v>
          </cell>
          <cell r="F101">
            <v>4352.97</v>
          </cell>
          <cell r="G101">
            <v>16512.11</v>
          </cell>
          <cell r="H101" t="str">
            <v>OAC</v>
          </cell>
        </row>
        <row r="102">
          <cell r="A102" t="str">
            <v>04.930.03</v>
          </cell>
          <cell r="B102" t="str">
            <v>CAIXA COLETORA DE SARJETA - CCS 03</v>
          </cell>
          <cell r="C102" t="str">
            <v>unid.</v>
          </cell>
          <cell r="D102" t="str">
            <v>DNER-ES-287/97</v>
          </cell>
          <cell r="E102">
            <v>546.06999999999994</v>
          </cell>
          <cell r="F102">
            <v>195.49</v>
          </cell>
          <cell r="G102">
            <v>741.56</v>
          </cell>
          <cell r="H102" t="str">
            <v>OAC</v>
          </cell>
        </row>
        <row r="103">
          <cell r="A103" t="str">
            <v>04.931.03</v>
          </cell>
          <cell r="B103" t="str">
            <v>CAIXA COLETORA DE TALVEGUE - CCT 03</v>
          </cell>
          <cell r="C103" t="str">
            <v>unid.</v>
          </cell>
          <cell r="D103" t="str">
            <v>DNER-ES-287/97</v>
          </cell>
          <cell r="E103">
            <v>557.82999999999993</v>
          </cell>
          <cell r="F103">
            <v>199.7</v>
          </cell>
          <cell r="G103">
            <v>757.53</v>
          </cell>
          <cell r="H103" t="str">
            <v>OAC</v>
          </cell>
        </row>
        <row r="104">
          <cell r="A104" t="str">
            <v>OBRAS COMPLEMENTARES</v>
          </cell>
          <cell r="B104" t="str">
            <v>DESCIDA D'AGUA DE ATERROS EM DEGRAUS - DAD 02</v>
          </cell>
          <cell r="C104" t="str">
            <v>m</v>
          </cell>
          <cell r="D104" t="str">
            <v>DNER-ES-291/97</v>
          </cell>
          <cell r="E104">
            <v>48.33</v>
          </cell>
          <cell r="F104">
            <v>17.3</v>
          </cell>
          <cell r="G104">
            <v>65.63</v>
          </cell>
          <cell r="H104" t="str">
            <v>Drenagem</v>
          </cell>
        </row>
        <row r="105">
          <cell r="A105" t="str">
            <v>05.300.02</v>
          </cell>
          <cell r="B105" t="str">
            <v>ENROCAMENTO DE PEDRA JOGADA</v>
          </cell>
          <cell r="C105" t="str">
            <v>m³</v>
          </cell>
          <cell r="D105" t="str">
            <v>DNER-ES-292/97</v>
          </cell>
          <cell r="E105">
            <v>19.340000000000003</v>
          </cell>
          <cell r="F105">
            <v>6.92</v>
          </cell>
          <cell r="G105">
            <v>26.260000000000005</v>
          </cell>
          <cell r="H105" t="str">
            <v>Obras Comp.</v>
          </cell>
        </row>
        <row r="106">
          <cell r="A106" t="str">
            <v>05.301.00</v>
          </cell>
          <cell r="B106" t="str">
            <v>ALVENARIA DE PEDRA ARGAMASSADA</v>
          </cell>
          <cell r="C106" t="str">
            <v>m³</v>
          </cell>
          <cell r="D106" t="str">
            <v>DNER-ES-292/97</v>
          </cell>
          <cell r="E106">
            <v>84.77</v>
          </cell>
          <cell r="F106">
            <v>30.35</v>
          </cell>
          <cell r="G106">
            <v>115.12</v>
          </cell>
          <cell r="H106" t="str">
            <v>Obras Comp.</v>
          </cell>
        </row>
        <row r="107">
          <cell r="A107" t="str">
            <v>05.999.04</v>
          </cell>
          <cell r="B107" t="str">
            <v>MURO DE ARRIMO EM GABIÕES</v>
          </cell>
          <cell r="C107" t="str">
            <v>m³</v>
          </cell>
          <cell r="D107" t="str">
            <v>DNER-ES-343/97</v>
          </cell>
          <cell r="E107">
            <v>87.039999999999992</v>
          </cell>
          <cell r="F107">
            <v>31.16</v>
          </cell>
          <cell r="G107">
            <v>118.19999999999999</v>
          </cell>
          <cell r="H107" t="str">
            <v>Obras Comp.</v>
          </cell>
        </row>
        <row r="108">
          <cell r="A108" t="str">
            <v>06.400.01</v>
          </cell>
          <cell r="B108" t="str">
            <v>CERCA DE ARAME FARPADO COM MOURÃO DE CONCRETO</v>
          </cell>
          <cell r="C108" t="str">
            <v>m</v>
          </cell>
          <cell r="D108" t="str">
            <v>DNER-ES-338/97</v>
          </cell>
          <cell r="E108">
            <v>4.8599999999999994</v>
          </cell>
          <cell r="F108">
            <v>1.74</v>
          </cell>
          <cell r="G108">
            <v>6.6</v>
          </cell>
          <cell r="H108" t="str">
            <v>Obras Comp.</v>
          </cell>
        </row>
        <row r="109">
          <cell r="A109" t="str">
            <v>SINALIZAÇÃO</v>
          </cell>
          <cell r="B109" t="str">
            <v>ENTRADA D'ÁGUA - EDA 02</v>
          </cell>
          <cell r="C109" t="str">
            <v>unid.</v>
          </cell>
          <cell r="D109" t="str">
            <v>DNER-ES-291/97</v>
          </cell>
          <cell r="E109">
            <v>21.26</v>
          </cell>
          <cell r="F109">
            <v>7.61</v>
          </cell>
          <cell r="G109">
            <v>28.87</v>
          </cell>
          <cell r="H109" t="str">
            <v>Drenagem</v>
          </cell>
        </row>
        <row r="110">
          <cell r="A110" t="str">
            <v>06.010.01</v>
          </cell>
          <cell r="B110" t="str">
            <v>DEFENSA SEMI-MALEÁVEL SIMPLES (FORN./IMPL.)</v>
          </cell>
          <cell r="C110" t="str">
            <v>m</v>
          </cell>
          <cell r="D110" t="str">
            <v>DNER-ES-144/97</v>
          </cell>
          <cell r="E110">
            <v>90.28</v>
          </cell>
          <cell r="F110">
            <v>32.32</v>
          </cell>
          <cell r="G110">
            <v>122.6</v>
          </cell>
          <cell r="H110" t="str">
            <v>Sinalização</v>
          </cell>
        </row>
        <row r="111">
          <cell r="A111" t="str">
            <v>06.110.01</v>
          </cell>
          <cell r="B111" t="str">
            <v>PINTURA DE FAIXA COM TERMOPLÁSTICO - 3 ANOS</v>
          </cell>
          <cell r="C111" t="str">
            <v>m²</v>
          </cell>
          <cell r="D111" t="str">
            <v>DNER-ES-339/97</v>
          </cell>
          <cell r="E111">
            <v>14.79</v>
          </cell>
          <cell r="F111">
            <v>5.29</v>
          </cell>
          <cell r="G111">
            <v>20.079999999999998</v>
          </cell>
          <cell r="H111" t="str">
            <v>Sinalização</v>
          </cell>
        </row>
        <row r="112">
          <cell r="A112" t="str">
            <v>06.110.02</v>
          </cell>
          <cell r="B112" t="str">
            <v>PINTURA DE SETAS E ZEBRADOS COM TERMOPLÁSTICO</v>
          </cell>
          <cell r="C112" t="str">
            <v>m²</v>
          </cell>
          <cell r="D112" t="str">
            <v>DNER-ES-339/97</v>
          </cell>
          <cell r="E112">
            <v>18.03</v>
          </cell>
          <cell r="F112">
            <v>6.45</v>
          </cell>
          <cell r="G112">
            <v>24.48</v>
          </cell>
          <cell r="H112" t="str">
            <v>Sinalização</v>
          </cell>
        </row>
        <row r="113">
          <cell r="A113" t="str">
            <v>06.120.01</v>
          </cell>
          <cell r="B113" t="str">
            <v>TACHA REFLETIVA MONODIRECIONAL (FORN./COLOC.)</v>
          </cell>
          <cell r="C113" t="str">
            <v>m²</v>
          </cell>
          <cell r="D113" t="str">
            <v>DNER-ES-339/97</v>
          </cell>
          <cell r="E113">
            <v>7.67</v>
          </cell>
          <cell r="F113">
            <v>2.75</v>
          </cell>
          <cell r="G113">
            <v>10.42</v>
          </cell>
          <cell r="H113" t="str">
            <v>Sinalização</v>
          </cell>
        </row>
        <row r="114">
          <cell r="A114" t="str">
            <v>06.121.01</v>
          </cell>
          <cell r="B114" t="str">
            <v>TACHA REFLETIVA BIDIRECIONAL (FORN./COLOC.)</v>
          </cell>
          <cell r="C114" t="str">
            <v>m²</v>
          </cell>
          <cell r="D114" t="str">
            <v>DNER-ES-339/97</v>
          </cell>
          <cell r="E114">
            <v>8.5400000000000009</v>
          </cell>
          <cell r="F114">
            <v>3.06</v>
          </cell>
          <cell r="G114">
            <v>11.600000000000001</v>
          </cell>
          <cell r="H114" t="str">
            <v>Sinalização</v>
          </cell>
        </row>
        <row r="115">
          <cell r="A115" t="str">
            <v>06.200.02</v>
          </cell>
          <cell r="B115" t="str">
            <v>PLACA DE SINALIZAÇÃO TOTALMENTE REFLETIVA</v>
          </cell>
          <cell r="C115" t="str">
            <v>m²</v>
          </cell>
          <cell r="D115" t="str">
            <v>DNER-ES-340/97</v>
          </cell>
          <cell r="E115">
            <v>136.58000000000001</v>
          </cell>
          <cell r="F115">
            <v>48.9</v>
          </cell>
          <cell r="G115">
            <v>185.48000000000002</v>
          </cell>
          <cell r="H115" t="str">
            <v>Sinalização</v>
          </cell>
        </row>
        <row r="116">
          <cell r="A116" t="str">
            <v>06.230.01</v>
          </cell>
          <cell r="B116" t="str">
            <v>BALIZADOR BIDIRECIONAL</v>
          </cell>
          <cell r="C116" t="str">
            <v>unid.</v>
          </cell>
          <cell r="D116" t="str">
            <v>DNER-ES-340/97</v>
          </cell>
          <cell r="E116">
            <v>7.2</v>
          </cell>
          <cell r="F116">
            <v>2.58</v>
          </cell>
          <cell r="G116">
            <v>9.7800000000000011</v>
          </cell>
          <cell r="H116" t="str">
            <v>Sinalização</v>
          </cell>
        </row>
        <row r="117">
          <cell r="A117" t="str">
            <v>MEIO AMBIENTE</v>
          </cell>
          <cell r="B117" t="str">
            <v>DISSIPADOR DE ENERGIA - DEB 10</v>
          </cell>
          <cell r="C117" t="str">
            <v>unid.</v>
          </cell>
          <cell r="D117" t="str">
            <v>DNER-ES-283/97</v>
          </cell>
          <cell r="E117">
            <v>1387.23</v>
          </cell>
          <cell r="F117">
            <v>496.63</v>
          </cell>
          <cell r="G117">
            <v>1883.8600000000001</v>
          </cell>
          <cell r="H117" t="str">
            <v>Drenagem</v>
          </cell>
        </row>
        <row r="118">
          <cell r="A118" t="str">
            <v>05.100.00</v>
          </cell>
          <cell r="B118" t="str">
            <v>ENLEIVAMENTO</v>
          </cell>
          <cell r="C118" t="str">
            <v>m²</v>
          </cell>
          <cell r="D118" t="str">
            <v>DNER-ES-341/97</v>
          </cell>
          <cell r="E118">
            <v>1.3599999999999999</v>
          </cell>
          <cell r="F118">
            <v>0.49</v>
          </cell>
          <cell r="G118">
            <v>1.8499999999999999</v>
          </cell>
          <cell r="H118" t="str">
            <v>Obras Comp.</v>
          </cell>
        </row>
        <row r="119">
          <cell r="A119" t="str">
            <v>05.101.00</v>
          </cell>
          <cell r="B119" t="str">
            <v>SEMEADURA MANUAL</v>
          </cell>
          <cell r="C119" t="str">
            <v>m²</v>
          </cell>
          <cell r="D119" t="str">
            <v>DNER-ES-341/97</v>
          </cell>
          <cell r="E119">
            <v>0.51</v>
          </cell>
          <cell r="F119">
            <v>0.18</v>
          </cell>
          <cell r="G119">
            <v>0.69</v>
          </cell>
          <cell r="H119" t="str">
            <v>Obras Comp.</v>
          </cell>
        </row>
        <row r="120">
          <cell r="A120" t="str">
            <v>05.102.00</v>
          </cell>
          <cell r="B120" t="str">
            <v>HIDROSSEMEADURA</v>
          </cell>
          <cell r="C120" t="str">
            <v>m²</v>
          </cell>
          <cell r="D120" t="str">
            <v>DNER-ES-341/97</v>
          </cell>
          <cell r="E120">
            <v>0.28000000000000003</v>
          </cell>
          <cell r="F120">
            <v>0.1</v>
          </cell>
          <cell r="G120">
            <v>0.38</v>
          </cell>
          <cell r="H120" t="str">
            <v>Obras Comp.</v>
          </cell>
        </row>
        <row r="121">
          <cell r="A121" t="str">
            <v>05.999.01</v>
          </cell>
          <cell r="B121" t="str">
            <v>PLANTIO DE ÁRVORES E ARBUSTOS</v>
          </cell>
          <cell r="C121" t="str">
            <v>unid.</v>
          </cell>
          <cell r="D121" t="str">
            <v>CE-PE - 01</v>
          </cell>
          <cell r="E121">
            <v>2.31</v>
          </cell>
          <cell r="F121">
            <v>0.83</v>
          </cell>
          <cell r="G121">
            <v>3.14</v>
          </cell>
          <cell r="H121" t="str">
            <v>Obras Comp.</v>
          </cell>
        </row>
        <row r="122">
          <cell r="A122" t="str">
            <v>05.999.02</v>
          </cell>
          <cell r="B122" t="str">
            <v>CONFORMAÇÃO DE CX. DE EMPRÉSTIMOS, JAZIDAS E BOTA-FORA</v>
          </cell>
          <cell r="C122" t="str">
            <v>m²</v>
          </cell>
          <cell r="D122" t="str">
            <v>DNER-ES-341/97</v>
          </cell>
          <cell r="E122">
            <v>185.35</v>
          </cell>
          <cell r="F122">
            <v>0</v>
          </cell>
          <cell r="G122">
            <v>0</v>
          </cell>
          <cell r="H122" t="str">
            <v>Drenagem</v>
          </cell>
        </row>
        <row r="123">
          <cell r="A123" t="str">
            <v>05.999.02</v>
          </cell>
          <cell r="B123" t="str">
            <v>PLANTIO DE GRAMA EM PLACA</v>
          </cell>
          <cell r="C123" t="str">
            <v>m²</v>
          </cell>
          <cell r="D123" t="str">
            <v>DNER-ES-341/97</v>
          </cell>
          <cell r="E123">
            <v>829.48</v>
          </cell>
          <cell r="F123">
            <v>0</v>
          </cell>
          <cell r="G123">
            <v>0</v>
          </cell>
          <cell r="H123" t="str">
            <v>Drenagem</v>
          </cell>
        </row>
        <row r="124">
          <cell r="A124" t="str">
            <v>05.999.03</v>
          </cell>
          <cell r="B124" t="str">
            <v>RECOMP. VEGETAL DE CAIXA DE EMPRÉSTIMO, JAZIDA E BOTA-FORA</v>
          </cell>
          <cell r="C124" t="str">
            <v>m²</v>
          </cell>
          <cell r="D124" t="str">
            <v>DNER-ES-341/97</v>
          </cell>
          <cell r="E124">
            <v>2.66</v>
          </cell>
          <cell r="F124">
            <v>0</v>
          </cell>
          <cell r="G124">
            <v>0</v>
          </cell>
          <cell r="H124" t="str">
            <v>Drenagem</v>
          </cell>
        </row>
        <row r="125">
          <cell r="A125" t="str">
            <v>COMPOSIÇÕES AUXILIARES</v>
          </cell>
          <cell r="B125" t="str">
            <v>ESCAVAÇÃO MANUAL EM MATERIAL DE 1ª CATEGORIA</v>
          </cell>
          <cell r="C125" t="str">
            <v>m3</v>
          </cell>
          <cell r="D125" t="str">
            <v>DNER-ES 280/97</v>
          </cell>
          <cell r="E125">
            <v>10.46</v>
          </cell>
          <cell r="F125">
            <v>3.74</v>
          </cell>
          <cell r="G125">
            <v>14.200000000000001</v>
          </cell>
          <cell r="H125" t="str">
            <v>Drenagem</v>
          </cell>
        </row>
        <row r="126">
          <cell r="A126" t="str">
            <v>01.200.01</v>
          </cell>
          <cell r="B126" t="str">
            <v>ESCAVAÇÃO E CARGA DE MATERIAL DE JAZIDA</v>
          </cell>
          <cell r="C126" t="str">
            <v>m³</v>
          </cell>
          <cell r="D126" t="str">
            <v>DNER-ES 280/97</v>
          </cell>
          <cell r="E126">
            <v>0.97</v>
          </cell>
          <cell r="F126">
            <v>0.55000000000000004</v>
          </cell>
          <cell r="G126">
            <v>2.1</v>
          </cell>
          <cell r="H126" t="str">
            <v>Custos Básicos</v>
          </cell>
        </row>
        <row r="127">
          <cell r="A127" t="str">
            <v>01.999.01</v>
          </cell>
          <cell r="B127" t="str">
            <v>LIMPEZA SUPERFICIAL DA CAMADA VEGETAL</v>
          </cell>
          <cell r="C127" t="str">
            <v>m²</v>
          </cell>
          <cell r="D127" t="str">
            <v>DNER-ES 280/97</v>
          </cell>
          <cell r="E127">
            <v>0.06</v>
          </cell>
          <cell r="F127">
            <v>8.5399999999999991</v>
          </cell>
          <cell r="G127">
            <v>32.4</v>
          </cell>
          <cell r="H127" t="str">
            <v>Custos Básicos</v>
          </cell>
        </row>
        <row r="128">
          <cell r="A128" t="str">
            <v>01.999.02</v>
          </cell>
          <cell r="B128" t="str">
            <v>EXPURGO DE JAZIDA</v>
          </cell>
          <cell r="C128" t="str">
            <v>m³</v>
          </cell>
          <cell r="D128" t="str">
            <v>DNER-ES-284/97</v>
          </cell>
          <cell r="E128">
            <v>0.66</v>
          </cell>
          <cell r="F128">
            <v>45.33</v>
          </cell>
          <cell r="G128">
            <v>171.95999999999998</v>
          </cell>
          <cell r="H128" t="str">
            <v>Custos Básicos</v>
          </cell>
        </row>
        <row r="129">
          <cell r="A129" t="str">
            <v>01.999.03</v>
          </cell>
          <cell r="B129" t="str">
            <v>DESMATAMENTO DE JAZIDA</v>
          </cell>
          <cell r="C129" t="str">
            <v>m³</v>
          </cell>
          <cell r="D129" t="str">
            <v>DNER-ES-284/97</v>
          </cell>
          <cell r="E129">
            <v>0.05</v>
          </cell>
          <cell r="F129">
            <v>67.45</v>
          </cell>
          <cell r="G129">
            <v>255.87</v>
          </cell>
          <cell r="H129" t="str">
            <v>Custos Básicos</v>
          </cell>
        </row>
        <row r="130">
          <cell r="A130" t="str">
            <v>03.000.02</v>
          </cell>
          <cell r="B130" t="str">
            <v>ESCAVAÇÃO MANUAL DE CAVAS EM MAT. 1ª CATEGORIA</v>
          </cell>
          <cell r="C130" t="str">
            <v>m³</v>
          </cell>
          <cell r="D130" t="str">
            <v>DNER-ES-284/97</v>
          </cell>
          <cell r="E130">
            <v>12.57</v>
          </cell>
          <cell r="F130">
            <v>97.77</v>
          </cell>
          <cell r="G130">
            <v>370.87</v>
          </cell>
          <cell r="H130" t="str">
            <v>Custos Básicos</v>
          </cell>
        </row>
        <row r="131">
          <cell r="A131" t="str">
            <v>03.300.01</v>
          </cell>
          <cell r="B131" t="str">
            <v>CONCRETO MAGRO</v>
          </cell>
          <cell r="C131" t="str">
            <v>m³</v>
          </cell>
          <cell r="D131" t="str">
            <v>DNER-ES-284/97</v>
          </cell>
          <cell r="E131">
            <v>146</v>
          </cell>
          <cell r="F131">
            <v>103.93</v>
          </cell>
          <cell r="G131">
            <v>394.23</v>
          </cell>
          <cell r="H131" t="str">
            <v>Custos Básicos</v>
          </cell>
        </row>
        <row r="132">
          <cell r="A132" t="str">
            <v>03.310.03</v>
          </cell>
          <cell r="B132" t="str">
            <v>CONCRETO CICLOPICO FCK = 12 MPA</v>
          </cell>
          <cell r="C132" t="str">
            <v>m³</v>
          </cell>
          <cell r="D132" t="str">
            <v>DNER-ES-284/97</v>
          </cell>
          <cell r="E132">
            <v>145.64000000000001</v>
          </cell>
          <cell r="F132">
            <v>172.89</v>
          </cell>
          <cell r="G132">
            <v>655.82999999999993</v>
          </cell>
          <cell r="H132" t="str">
            <v>Custos Básicos</v>
          </cell>
        </row>
        <row r="133">
          <cell r="A133" t="str">
            <v>03.321.01</v>
          </cell>
          <cell r="B133" t="str">
            <v>CONCRETO FCK=10 MPA</v>
          </cell>
          <cell r="C133" t="str">
            <v>m³</v>
          </cell>
          <cell r="D133" t="str">
            <v>DNER-ES-284/97</v>
          </cell>
          <cell r="E133">
            <v>163.38</v>
          </cell>
          <cell r="F133">
            <v>267.08999999999997</v>
          </cell>
          <cell r="G133">
            <v>1013.1499999999999</v>
          </cell>
          <cell r="H133" t="str">
            <v>Custos Básicos</v>
          </cell>
        </row>
        <row r="134">
          <cell r="A134" t="str">
            <v>03.325.00</v>
          </cell>
          <cell r="B134" t="str">
            <v>CONCRETO FCK=18 MPA</v>
          </cell>
          <cell r="C134" t="str">
            <v>m³</v>
          </cell>
          <cell r="D134" t="str">
            <v>DNER-ES-284/97</v>
          </cell>
          <cell r="E134">
            <v>177.85</v>
          </cell>
          <cell r="F134">
            <v>201.91</v>
          </cell>
          <cell r="G134">
            <v>765.9</v>
          </cell>
          <cell r="H134" t="str">
            <v>Custos Básicos</v>
          </cell>
        </row>
        <row r="135">
          <cell r="A135" t="str">
            <v>03.326.00</v>
          </cell>
          <cell r="B135" t="str">
            <v>CONCRETO FCK=20 MPA</v>
          </cell>
          <cell r="C135" t="str">
            <v>m³</v>
          </cell>
          <cell r="D135" t="str">
            <v>DNER-ES-284/97</v>
          </cell>
          <cell r="E135">
            <v>181.90999999999997</v>
          </cell>
          <cell r="F135">
            <v>373.64</v>
          </cell>
          <cell r="G135">
            <v>1417.3200000000002</v>
          </cell>
          <cell r="H135" t="str">
            <v>Custos Básicos</v>
          </cell>
        </row>
        <row r="136">
          <cell r="A136" t="str">
            <v>03.329.04</v>
          </cell>
          <cell r="B136" t="str">
            <v>CONCRETO FCK=12  MPA</v>
          </cell>
          <cell r="C136" t="str">
            <v>m³</v>
          </cell>
          <cell r="D136" t="str">
            <v>DNER-ES-286/97</v>
          </cell>
          <cell r="E136">
            <v>168.03</v>
          </cell>
          <cell r="F136">
            <v>284.57</v>
          </cell>
          <cell r="G136">
            <v>1079.47</v>
          </cell>
          <cell r="H136" t="str">
            <v>Custos Básicos</v>
          </cell>
        </row>
        <row r="137">
          <cell r="A137" t="str">
            <v>03.340.00</v>
          </cell>
          <cell r="B137" t="str">
            <v>ARGAMASSA CIMENTO-AREIA 1-3</v>
          </cell>
          <cell r="C137" t="str">
            <v>m³</v>
          </cell>
          <cell r="D137" t="str">
            <v>DNER-ES-286/97</v>
          </cell>
          <cell r="E137">
            <v>154.82</v>
          </cell>
          <cell r="F137">
            <v>480.83</v>
          </cell>
          <cell r="G137">
            <v>1823.9299999999998</v>
          </cell>
          <cell r="H137" t="str">
            <v>Custos Básicos</v>
          </cell>
        </row>
        <row r="138">
          <cell r="A138" t="str">
            <v>03.341.00</v>
          </cell>
          <cell r="B138" t="str">
            <v>ARGAMASSA CIMENTO-AREIA 1-4</v>
          </cell>
          <cell r="C138" t="str">
            <v>m³</v>
          </cell>
          <cell r="D138" t="str">
            <v>DNER-ES-286/97</v>
          </cell>
          <cell r="E138">
            <v>136.55000000000001</v>
          </cell>
          <cell r="F138">
            <v>156.87</v>
          </cell>
          <cell r="G138">
            <v>595.05999999999995</v>
          </cell>
          <cell r="H138" t="str">
            <v>Custos Básicos</v>
          </cell>
        </row>
        <row r="139">
          <cell r="A139" t="str">
            <v>03.353.00</v>
          </cell>
          <cell r="B139" t="str">
            <v>FORNECIMENTO, PREPARO E COLOCAÇÃO AÇO CA-50</v>
          </cell>
          <cell r="C139" t="str">
            <v>kg</v>
          </cell>
          <cell r="D139" t="str">
            <v>DNER-ES-286/97</v>
          </cell>
          <cell r="E139">
            <v>1.65</v>
          </cell>
          <cell r="F139">
            <v>216.77</v>
          </cell>
          <cell r="G139">
            <v>822.26</v>
          </cell>
          <cell r="H139" t="str">
            <v>Custos Básicos</v>
          </cell>
        </row>
        <row r="140">
          <cell r="A140" t="str">
            <v>03.370.00</v>
          </cell>
          <cell r="B140" t="str">
            <v>FORMAS COMUNS DE MADEIRA</v>
          </cell>
          <cell r="C140" t="str">
            <v>m²</v>
          </cell>
          <cell r="D140" t="str">
            <v>DNER-ES-286/97</v>
          </cell>
          <cell r="E140">
            <v>17.650000000000002</v>
          </cell>
          <cell r="F140">
            <v>1001.87</v>
          </cell>
          <cell r="G140">
            <v>3800.39</v>
          </cell>
          <cell r="H140" t="str">
            <v>Custos Básicos</v>
          </cell>
        </row>
        <row r="141">
          <cell r="A141" t="str">
            <v>03.371.00</v>
          </cell>
          <cell r="B141" t="str">
            <v>FORMA DE MADEIRA COMPENSADA</v>
          </cell>
          <cell r="C141" t="str">
            <v>m²</v>
          </cell>
          <cell r="D141" t="str">
            <v>DNER-ES-286/97</v>
          </cell>
          <cell r="E141">
            <v>13.209999999999999</v>
          </cell>
          <cell r="F141">
            <v>1546.27</v>
          </cell>
          <cell r="G141">
            <v>5865.4699999999993</v>
          </cell>
          <cell r="H141" t="str">
            <v>Custos Básicos</v>
          </cell>
        </row>
        <row r="142">
          <cell r="A142" t="str">
            <v>03.940.00</v>
          </cell>
          <cell r="B142" t="str">
            <v>APILOAMENTO MANUAL</v>
          </cell>
          <cell r="C142" t="str">
            <v>m³</v>
          </cell>
          <cell r="D142" t="str">
            <v>DNER-ES-286/97</v>
          </cell>
          <cell r="E142">
            <v>2.9</v>
          </cell>
          <cell r="F142">
            <v>536.85</v>
          </cell>
          <cell r="G142">
            <v>2036.42</v>
          </cell>
          <cell r="H142" t="str">
            <v>Custos Básicos</v>
          </cell>
        </row>
        <row r="143">
          <cell r="A143" t="str">
            <v>04.999.03</v>
          </cell>
          <cell r="B143" t="str">
            <v xml:space="preserve">ESCORAMENTO DE BUEIROS CELULARES                                         </v>
          </cell>
          <cell r="C143" t="str">
            <v>m³</v>
          </cell>
          <cell r="D143" t="str">
            <v>DNER-ES-286/97</v>
          </cell>
          <cell r="E143">
            <v>7.7600000000000007</v>
          </cell>
          <cell r="F143">
            <v>2779.07</v>
          </cell>
          <cell r="G143">
            <v>10541.83</v>
          </cell>
          <cell r="H143" t="str">
            <v>Custos Básicos</v>
          </cell>
        </row>
        <row r="144">
          <cell r="A144" t="str">
            <v>04.999.06</v>
          </cell>
          <cell r="B144" t="str">
            <v>SOLO LOCAL / SELO DE ARGILA</v>
          </cell>
          <cell r="C144" t="str">
            <v>m³</v>
          </cell>
          <cell r="D144" t="str">
            <v>DNER-ES 282/97</v>
          </cell>
          <cell r="E144">
            <v>7.26</v>
          </cell>
          <cell r="F144">
            <v>0.95</v>
          </cell>
          <cell r="G144">
            <v>3.6100000000000003</v>
          </cell>
          <cell r="H144" t="str">
            <v>Custos Básicos</v>
          </cell>
        </row>
        <row r="145">
          <cell r="A145" t="str">
            <v>04.999.07</v>
          </cell>
          <cell r="B145" t="str">
            <v>LASTRO DE BRITA</v>
          </cell>
          <cell r="C145" t="str">
            <v>m³</v>
          </cell>
          <cell r="D145" t="str">
            <v>DNER-ES 284/97</v>
          </cell>
          <cell r="E145">
            <v>93.47999999999999</v>
          </cell>
          <cell r="F145">
            <v>2.61</v>
          </cell>
          <cell r="G145">
            <v>9.9</v>
          </cell>
          <cell r="H145" t="str">
            <v>Custos Básicos</v>
          </cell>
        </row>
        <row r="146">
          <cell r="A146" t="str">
            <v>05.000.11</v>
          </cell>
          <cell r="B146" t="str">
            <v>DENTES P/ BUEIROS SIMPLES Ø 1,00 m</v>
          </cell>
          <cell r="C146" t="str">
            <v>unid.</v>
          </cell>
          <cell r="E146">
            <v>38.85</v>
          </cell>
          <cell r="H146" t="str">
            <v>Custos Básicos</v>
          </cell>
        </row>
        <row r="147">
          <cell r="A147" t="str">
            <v>05.301.00</v>
          </cell>
          <cell r="B147" t="str">
            <v>ALVENARIA DE PEDRA ARGAMASSADA</v>
          </cell>
          <cell r="C147" t="str">
            <v>m³</v>
          </cell>
          <cell r="D147" t="str">
            <v>DNER-ES-292/97</v>
          </cell>
          <cell r="E147">
            <v>84.77</v>
          </cell>
          <cell r="F147">
            <v>13.58</v>
          </cell>
          <cell r="G147">
            <v>51.5</v>
          </cell>
          <cell r="H147" t="str">
            <v>Sinalização</v>
          </cell>
        </row>
        <row r="148">
          <cell r="A148" t="str">
            <v>09.999.01</v>
          </cell>
          <cell r="B148" t="str">
            <v>TORRE DE MADEIRA</v>
          </cell>
          <cell r="C148" t="str">
            <v>unid.</v>
          </cell>
          <cell r="D148" t="str">
            <v>DNER-ES-292/97</v>
          </cell>
          <cell r="E148">
            <v>69.460000000000008</v>
          </cell>
          <cell r="F148">
            <v>34.78</v>
          </cell>
          <cell r="G148">
            <v>131.93</v>
          </cell>
          <cell r="H148" t="str">
            <v>Custos Básicos</v>
          </cell>
        </row>
        <row r="149">
          <cell r="A149" t="str">
            <v>09.519.01</v>
          </cell>
          <cell r="B149" t="str">
            <v>OBTENÇÃO DE GRAMAS EM PLACAS</v>
          </cell>
          <cell r="C149" t="str">
            <v>m²</v>
          </cell>
          <cell r="D149" t="str">
            <v>DNER-ES-343/97</v>
          </cell>
          <cell r="E149">
            <v>0.78</v>
          </cell>
          <cell r="F149">
            <v>35.33</v>
          </cell>
          <cell r="G149">
            <v>134.01</v>
          </cell>
          <cell r="H149" t="str">
            <v>Custos Básicos</v>
          </cell>
        </row>
        <row r="150">
          <cell r="A150" t="str">
            <v>09.512.02</v>
          </cell>
          <cell r="B150" t="str">
            <v>TUBO DE CONCRETO POROSO Ø 0,20 m</v>
          </cell>
          <cell r="C150" t="str">
            <v>m</v>
          </cell>
          <cell r="D150" t="str">
            <v>DNER-ES-338/97</v>
          </cell>
          <cell r="E150">
            <v>4.63</v>
          </cell>
          <cell r="F150">
            <v>2.6</v>
          </cell>
          <cell r="G150">
            <v>9.8699999999999992</v>
          </cell>
          <cell r="H150" t="str">
            <v>Custos Básicos</v>
          </cell>
        </row>
        <row r="151">
          <cell r="A151" t="str">
            <v>09.512.07</v>
          </cell>
          <cell r="B151" t="str">
            <v>TUBO DE CONCRETO ARMADO Ø 1,00 m</v>
          </cell>
          <cell r="C151" t="str">
            <v>m</v>
          </cell>
          <cell r="D151" t="str">
            <v>DNER-ES-335/97</v>
          </cell>
          <cell r="E151">
            <v>180.84</v>
          </cell>
          <cell r="F151">
            <v>42.26</v>
          </cell>
          <cell r="G151">
            <v>160.31</v>
          </cell>
          <cell r="H151" t="str">
            <v>Custos Básicos</v>
          </cell>
        </row>
        <row r="152">
          <cell r="A152" t="str">
            <v>09.517.06</v>
          </cell>
          <cell r="B152" t="str">
            <v>RACHÃO (ESCAV.MAT.3ª CATEGORIA)</v>
          </cell>
          <cell r="C152" t="str">
            <v>m³</v>
          </cell>
          <cell r="E152">
            <v>8.14</v>
          </cell>
          <cell r="F152">
            <v>42.26</v>
          </cell>
          <cell r="G152">
            <v>160.31</v>
          </cell>
          <cell r="H152" t="str">
            <v>Custos Básicos</v>
          </cell>
        </row>
        <row r="153">
          <cell r="A153" t="str">
            <v>SINALIZAÇÃO</v>
          </cell>
        </row>
        <row r="154">
          <cell r="A154" t="str">
            <v>06.110.01</v>
          </cell>
          <cell r="B154" t="str">
            <v>PINTURA DE FAIXA C/ TERMOPLASTICO - 3 ANOS</v>
          </cell>
          <cell r="C154" t="str">
            <v>m2</v>
          </cell>
          <cell r="D154" t="str">
            <v>DNER-ES-339/97</v>
          </cell>
          <cell r="E154">
            <v>22.11</v>
          </cell>
          <cell r="F154">
            <v>7.92</v>
          </cell>
          <cell r="G154">
            <v>30.03</v>
          </cell>
          <cell r="H154" t="str">
            <v>Sinalização</v>
          </cell>
        </row>
        <row r="155">
          <cell r="A155" t="str">
            <v>06.110.02</v>
          </cell>
          <cell r="B155" t="str">
            <v>PINTURA DE SETAS E ZEBRADOS COM TERMOPLÁSTICO</v>
          </cell>
          <cell r="C155" t="str">
            <v>m2</v>
          </cell>
          <cell r="D155" t="str">
            <v>DNER-ES-339/97</v>
          </cell>
          <cell r="E155">
            <v>25.58</v>
          </cell>
          <cell r="F155">
            <v>9.16</v>
          </cell>
          <cell r="G155">
            <v>34.739999999999995</v>
          </cell>
          <cell r="H155" t="str">
            <v>Sinalização</v>
          </cell>
        </row>
        <row r="156">
          <cell r="A156" t="str">
            <v>06.120.01</v>
          </cell>
          <cell r="B156" t="str">
            <v>TACHA REFLETIVA MONODIRECIONAL</v>
          </cell>
          <cell r="C156" t="str">
            <v>m2</v>
          </cell>
          <cell r="D156" t="str">
            <v>DNER-ES-339/97</v>
          </cell>
          <cell r="E156">
            <v>8.43</v>
          </cell>
          <cell r="F156">
            <v>3.02</v>
          </cell>
          <cell r="G156">
            <v>11.45</v>
          </cell>
          <cell r="H156" t="str">
            <v>Sinalização</v>
          </cell>
        </row>
        <row r="157">
          <cell r="A157" t="str">
            <v>06.121.01</v>
          </cell>
          <cell r="B157" t="str">
            <v>TACHA REFLETIVA BIDIRECIONAL</v>
          </cell>
          <cell r="C157" t="str">
            <v>m2</v>
          </cell>
          <cell r="D157" t="str">
            <v>DNER-ES-339/97</v>
          </cell>
          <cell r="E157">
            <v>8.43</v>
          </cell>
          <cell r="F157">
            <v>3.02</v>
          </cell>
          <cell r="G157">
            <v>11.45</v>
          </cell>
          <cell r="H157" t="str">
            <v>Sinalização</v>
          </cell>
        </row>
        <row r="158">
          <cell r="A158" t="str">
            <v>06.200.02</v>
          </cell>
          <cell r="B158" t="str">
            <v>PLACA DE SINALIZAÇÃO TOTALMENTE REFLETIVA</v>
          </cell>
          <cell r="C158" t="str">
            <v>m2</v>
          </cell>
          <cell r="D158" t="str">
            <v>DNER-ES-340/97</v>
          </cell>
          <cell r="E158">
            <v>149.30000000000001</v>
          </cell>
          <cell r="F158">
            <v>53.45</v>
          </cell>
          <cell r="G158">
            <v>202.75</v>
          </cell>
          <cell r="H158" t="str">
            <v>Sinalização</v>
          </cell>
        </row>
        <row r="159">
          <cell r="A159" t="str">
            <v>MEIO AMBIENTE</v>
          </cell>
        </row>
        <row r="160">
          <cell r="A160" t="str">
            <v>05.100.00</v>
          </cell>
          <cell r="B160" t="str">
            <v>ENLEIVAMENTO</v>
          </cell>
          <cell r="C160" t="str">
            <v>m2</v>
          </cell>
          <cell r="D160" t="str">
            <v>DNER-ES-341/97</v>
          </cell>
          <cell r="E160">
            <v>0.34</v>
          </cell>
          <cell r="F160">
            <v>0.12</v>
          </cell>
          <cell r="G160">
            <v>0.46</v>
          </cell>
          <cell r="H160" t="str">
            <v>Obras Comp.</v>
          </cell>
        </row>
        <row r="161">
          <cell r="A161" t="str">
            <v>05.102.00</v>
          </cell>
          <cell r="B161" t="str">
            <v>HIDROSSEMEADURA</v>
          </cell>
          <cell r="C161" t="str">
            <v>m2</v>
          </cell>
          <cell r="D161" t="str">
            <v>DNER-ES-341/97</v>
          </cell>
          <cell r="E161">
            <v>0</v>
          </cell>
          <cell r="F161">
            <v>0</v>
          </cell>
          <cell r="G161">
            <v>0</v>
          </cell>
          <cell r="H161" t="str">
            <v>Obras Comp.</v>
          </cell>
        </row>
        <row r="162">
          <cell r="A162" t="str">
            <v>05.999.01</v>
          </cell>
          <cell r="B162" t="str">
            <v>PLANTIO DE ÁRVORES E ARBUSTOS</v>
          </cell>
          <cell r="C162" t="str">
            <v>unid.</v>
          </cell>
          <cell r="D162" t="str">
            <v>CE-PE - 01</v>
          </cell>
          <cell r="E162">
            <v>0</v>
          </cell>
          <cell r="F162">
            <v>0</v>
          </cell>
          <cell r="G162">
            <v>0</v>
          </cell>
          <cell r="H162" t="str">
            <v>Obras Comp.</v>
          </cell>
        </row>
        <row r="163">
          <cell r="A163" t="str">
            <v>COMPOSIÇÕES AUXILIARES</v>
          </cell>
        </row>
        <row r="164">
          <cell r="A164" t="str">
            <v>01.200.01</v>
          </cell>
          <cell r="B164" t="str">
            <v>ESCAVAÇÃO E CARGA DE MATERIAL DE JAZIDA</v>
          </cell>
          <cell r="C164" t="str">
            <v>m3</v>
          </cell>
          <cell r="E164">
            <v>1.0900000000000001</v>
          </cell>
          <cell r="H164" t="str">
            <v>Custos Básicos</v>
          </cell>
        </row>
        <row r="165">
          <cell r="A165" t="str">
            <v>01.999.02</v>
          </cell>
          <cell r="B165" t="str">
            <v>EXPURGO DE JAZIDA</v>
          </cell>
          <cell r="C165" t="str">
            <v>m3</v>
          </cell>
          <cell r="E165">
            <v>0.66</v>
          </cell>
          <cell r="H165" t="str">
            <v>Custos Básicos</v>
          </cell>
        </row>
        <row r="166">
          <cell r="A166" t="str">
            <v>01.999.03</v>
          </cell>
          <cell r="B166" t="str">
            <v>DESMATAMENTO DE JAZIDA</v>
          </cell>
          <cell r="C166" t="str">
            <v>m3</v>
          </cell>
          <cell r="E166">
            <v>0.05</v>
          </cell>
          <cell r="H166" t="str">
            <v>Custos Básicos</v>
          </cell>
        </row>
        <row r="167">
          <cell r="A167" t="str">
            <v>02.999.02</v>
          </cell>
          <cell r="B167" t="str">
            <v>USINAGEM  SOLO-BRITA</v>
          </cell>
          <cell r="C167" t="str">
            <v>m3</v>
          </cell>
          <cell r="E167">
            <v>1.69</v>
          </cell>
          <cell r="H167" t="str">
            <v>Custos Básicos</v>
          </cell>
        </row>
        <row r="168">
          <cell r="A168" t="str">
            <v>02.999.03</v>
          </cell>
          <cell r="B168" t="str">
            <v>USINAGEM  BRITA GRADUADA</v>
          </cell>
          <cell r="C168" t="str">
            <v>m3</v>
          </cell>
          <cell r="E168">
            <v>1.69</v>
          </cell>
          <cell r="H168" t="str">
            <v>Custos Básicos</v>
          </cell>
        </row>
        <row r="169">
          <cell r="A169" t="str">
            <v>02.999.04</v>
          </cell>
          <cell r="B169" t="str">
            <v>CONCRETO BETUMINOSO - USINAGEM I</v>
          </cell>
          <cell r="C169" t="str">
            <v>t</v>
          </cell>
          <cell r="E169">
            <v>8.56</v>
          </cell>
          <cell r="H169" t="str">
            <v>Custos Básicos</v>
          </cell>
        </row>
        <row r="170">
          <cell r="A170" t="str">
            <v>02.999.05</v>
          </cell>
          <cell r="B170" t="str">
            <v>CONCRETO BETUMINOSO - USINAGEM II</v>
          </cell>
          <cell r="C170" t="str">
            <v>t</v>
          </cell>
          <cell r="E170">
            <v>7.09</v>
          </cell>
          <cell r="H170" t="str">
            <v>Custos Básicos</v>
          </cell>
        </row>
        <row r="171">
          <cell r="A171" t="str">
            <v>03.000.02</v>
          </cell>
          <cell r="B171" t="str">
            <v>ESCAVAÇÃO MANUAL DE CAVAS EM MAT. 1ª CATEGORIA</v>
          </cell>
          <cell r="C171" t="str">
            <v>m3</v>
          </cell>
          <cell r="D171" t="str">
            <v>DNER-ES 334/97</v>
          </cell>
          <cell r="E171">
            <v>11.77</v>
          </cell>
          <cell r="F171">
            <v>4.21</v>
          </cell>
          <cell r="G171">
            <v>15.98</v>
          </cell>
          <cell r="H171" t="str">
            <v>Custos Básicos</v>
          </cell>
        </row>
        <row r="172">
          <cell r="A172" t="str">
            <v>03.300.01</v>
          </cell>
          <cell r="B172" t="str">
            <v>CONCRETO MAGRO</v>
          </cell>
          <cell r="C172" t="str">
            <v>m3</v>
          </cell>
          <cell r="E172">
            <v>115.32</v>
          </cell>
          <cell r="H172" t="str">
            <v>Custos Básicos</v>
          </cell>
        </row>
        <row r="173">
          <cell r="A173" t="str">
            <v>03.310.03</v>
          </cell>
          <cell r="B173" t="str">
            <v>CONCRETO CICLOPICO FCK = 12 MPA</v>
          </cell>
          <cell r="C173" t="str">
            <v>m3</v>
          </cell>
          <cell r="E173">
            <v>111.79</v>
          </cell>
          <cell r="H173" t="str">
            <v>Custos Básicos</v>
          </cell>
        </row>
        <row r="174">
          <cell r="A174" t="str">
            <v>03.321.01</v>
          </cell>
          <cell r="B174" t="str">
            <v>CONCRETO FCK=10 MPA</v>
          </cell>
          <cell r="C174" t="str">
            <v>m3</v>
          </cell>
          <cell r="E174">
            <v>139.01</v>
          </cell>
          <cell r="H174" t="str">
            <v>Custos Básicos</v>
          </cell>
        </row>
        <row r="175">
          <cell r="A175" t="str">
            <v>03.323.01</v>
          </cell>
          <cell r="B175" t="str">
            <v>CONCRETO FCK=22 MPA</v>
          </cell>
          <cell r="C175" t="str">
            <v>m3</v>
          </cell>
          <cell r="E175">
            <v>170.59</v>
          </cell>
          <cell r="H175" t="str">
            <v>Custos Básicos</v>
          </cell>
        </row>
        <row r="176">
          <cell r="A176" t="str">
            <v>03.325.00</v>
          </cell>
          <cell r="B176" t="str">
            <v xml:space="preserve">CONCRETO FCK=18 MPA </v>
          </cell>
          <cell r="C176" t="str">
            <v>m3</v>
          </cell>
          <cell r="E176">
            <v>158.75</v>
          </cell>
          <cell r="H176" t="str">
            <v>Custos Básicos</v>
          </cell>
        </row>
        <row r="177">
          <cell r="A177" t="str">
            <v>03.329.04</v>
          </cell>
          <cell r="B177" t="str">
            <v>CONCRETO FCK=12  MPA</v>
          </cell>
          <cell r="C177" t="str">
            <v>m3</v>
          </cell>
          <cell r="E177">
            <v>145.33000000000001</v>
          </cell>
          <cell r="H177" t="str">
            <v>Custos Básicos</v>
          </cell>
        </row>
        <row r="178">
          <cell r="A178" t="str">
            <v>03.340.00</v>
          </cell>
          <cell r="B178" t="str">
            <v>ARGAMASSA CIMENTO-AREIA 1-3</v>
          </cell>
          <cell r="C178" t="str">
            <v>m3</v>
          </cell>
          <cell r="E178">
            <v>171.29</v>
          </cell>
          <cell r="H178" t="str">
            <v>Custos Básicos</v>
          </cell>
        </row>
        <row r="179">
          <cell r="A179" t="str">
            <v>03.340.03</v>
          </cell>
          <cell r="B179" t="str">
            <v>ARGAMASSA CIMENTO-SOLO 1:10</v>
          </cell>
          <cell r="C179" t="str">
            <v>m3</v>
          </cell>
          <cell r="E179">
            <v>85.4</v>
          </cell>
          <cell r="H179" t="str">
            <v>Custos Básicos</v>
          </cell>
        </row>
        <row r="180">
          <cell r="A180" t="str">
            <v>03.341.00</v>
          </cell>
          <cell r="B180" t="str">
            <v>ARGAMASSA CIMENTO-AREIA 1-4</v>
          </cell>
          <cell r="C180" t="str">
            <v>m3</v>
          </cell>
          <cell r="E180">
            <v>145.68</v>
          </cell>
          <cell r="H180" t="str">
            <v>Custos Básicos</v>
          </cell>
        </row>
        <row r="181">
          <cell r="A181" t="str">
            <v>03.353.00</v>
          </cell>
          <cell r="B181" t="str">
            <v>FORNECIMENTO, PREPARO E COLOCAÇÃO AÇO CA-50</v>
          </cell>
          <cell r="C181" t="str">
            <v>kg</v>
          </cell>
          <cell r="E181">
            <v>1.91</v>
          </cell>
          <cell r="H181" t="str">
            <v>Custos Básicos</v>
          </cell>
        </row>
        <row r="182">
          <cell r="A182" t="str">
            <v>03.370.00</v>
          </cell>
          <cell r="B182" t="str">
            <v>FORMAS COMUNS DE MADEIRA</v>
          </cell>
          <cell r="C182" t="str">
            <v>m2</v>
          </cell>
          <cell r="E182">
            <v>19.61</v>
          </cell>
          <cell r="H182" t="str">
            <v>Custos Básicos</v>
          </cell>
        </row>
        <row r="183">
          <cell r="A183" t="str">
            <v>03.371.00</v>
          </cell>
          <cell r="B183" t="str">
            <v>FORMA DE MADEIRA COMPENSADA</v>
          </cell>
          <cell r="C183" t="str">
            <v>m2</v>
          </cell>
          <cell r="E183">
            <v>14.21</v>
          </cell>
          <cell r="H183" t="str">
            <v>Custos Básicos</v>
          </cell>
        </row>
        <row r="184">
          <cell r="A184" t="str">
            <v>03.940.00</v>
          </cell>
          <cell r="B184" t="str">
            <v>APILOAMENTO MANUAL</v>
          </cell>
          <cell r="C184" t="str">
            <v>m3</v>
          </cell>
          <cell r="E184">
            <v>2.66</v>
          </cell>
          <cell r="H184" t="str">
            <v>Custos Básicos</v>
          </cell>
        </row>
        <row r="185">
          <cell r="A185" t="str">
            <v>04.999.03</v>
          </cell>
          <cell r="B185" t="str">
            <v xml:space="preserve">ESCORAMENTO DE BUEIROS CELULARES                                         </v>
          </cell>
          <cell r="C185" t="str">
            <v>m3</v>
          </cell>
          <cell r="E185">
            <v>7.95</v>
          </cell>
          <cell r="H185" t="str">
            <v>Custos Básicos</v>
          </cell>
        </row>
        <row r="186">
          <cell r="A186" t="str">
            <v>04.999.06</v>
          </cell>
          <cell r="B186" t="str">
            <v>SOLO LOCAL / SELO DE ARGILA</v>
          </cell>
          <cell r="C186" t="str">
            <v>m3</v>
          </cell>
          <cell r="E186">
            <v>6.83</v>
          </cell>
          <cell r="H186" t="str">
            <v>Custos Básicos</v>
          </cell>
        </row>
        <row r="187">
          <cell r="A187" t="str">
            <v>04.999.07</v>
          </cell>
          <cell r="B187" t="str">
            <v>LASTRO DE BRITA</v>
          </cell>
          <cell r="C187" t="str">
            <v>m3</v>
          </cell>
          <cell r="E187">
            <v>35.92</v>
          </cell>
          <cell r="H187" t="str">
            <v>Custos Básicos</v>
          </cell>
        </row>
        <row r="188">
          <cell r="A188" t="str">
            <v>05.000.09</v>
          </cell>
          <cell r="B188" t="str">
            <v>DENTES P/ BUEIROS SIMPLES Ø 0,60 m</v>
          </cell>
          <cell r="C188" t="str">
            <v>unid.</v>
          </cell>
          <cell r="E188">
            <v>20.68</v>
          </cell>
          <cell r="H188" t="str">
            <v>Custos Básicos</v>
          </cell>
        </row>
        <row r="189">
          <cell r="A189" t="str">
            <v>05.000.10</v>
          </cell>
          <cell r="B189" t="str">
            <v>DENTES P/ BUEIROS SIMPLES Ø 0,80 m</v>
          </cell>
          <cell r="C189" t="str">
            <v>unid.</v>
          </cell>
          <cell r="E189">
            <v>25.66</v>
          </cell>
          <cell r="H189" t="str">
            <v>Custos Básicos</v>
          </cell>
        </row>
        <row r="190">
          <cell r="A190" t="str">
            <v>05.000.11</v>
          </cell>
          <cell r="B190" t="str">
            <v>DENTES P/ BUEIROS SIMPLES Ø 1,00 m</v>
          </cell>
          <cell r="C190" t="str">
            <v>unid.</v>
          </cell>
          <cell r="E190">
            <v>30.58</v>
          </cell>
          <cell r="H190" t="str">
            <v>Custos Básicos</v>
          </cell>
        </row>
        <row r="191">
          <cell r="A191" t="str">
            <v>05.000.14</v>
          </cell>
          <cell r="B191" t="str">
            <v>DENTES P/ BUEIROS DUPLOS Ø 1,00 m</v>
          </cell>
          <cell r="C191" t="str">
            <v>unid.</v>
          </cell>
          <cell r="E191">
            <v>61.15</v>
          </cell>
          <cell r="H191" t="str">
            <v>Custos Básicos</v>
          </cell>
        </row>
        <row r="192">
          <cell r="A192" t="str">
            <v>05.000.17</v>
          </cell>
          <cell r="B192" t="str">
            <v>DENTES P/ BUEIROS TRIPLOS Ø 1,00 m</v>
          </cell>
          <cell r="C192" t="str">
            <v>unid.</v>
          </cell>
          <cell r="E192">
            <v>90.17</v>
          </cell>
          <cell r="H192" t="str">
            <v>Custos Básicos</v>
          </cell>
        </row>
        <row r="193">
          <cell r="A193" t="str">
            <v>05.301.00</v>
          </cell>
          <cell r="B193" t="str">
            <v>ALVENARIA DE PEDRA ARGAMASSADA</v>
          </cell>
          <cell r="C193" t="str">
            <v>m3</v>
          </cell>
          <cell r="E193">
            <v>97.15</v>
          </cell>
          <cell r="H193" t="str">
            <v>Custos Básicos</v>
          </cell>
        </row>
        <row r="194">
          <cell r="A194" t="str">
            <v>05.301.01</v>
          </cell>
          <cell r="B194" t="str">
            <v>ALVENARIA DE TIJOLOS</v>
          </cell>
          <cell r="C194" t="str">
            <v>m2</v>
          </cell>
          <cell r="E194">
            <v>17.77</v>
          </cell>
          <cell r="H194" t="str">
            <v>Custos Básicos</v>
          </cell>
        </row>
        <row r="195">
          <cell r="A195" t="str">
            <v>09.512.02</v>
          </cell>
          <cell r="B195" t="str">
            <v>TUBO DE CONCRETO POROSO Ø 0,20 m</v>
          </cell>
          <cell r="C195" t="str">
            <v>m</v>
          </cell>
          <cell r="E195">
            <v>4.43</v>
          </cell>
          <cell r="H195" t="str">
            <v>Custos Básicos</v>
          </cell>
        </row>
        <row r="196">
          <cell r="A196" t="str">
            <v>09.512.04</v>
          </cell>
          <cell r="B196" t="str">
            <v>TUBO DE CONCRETO Ø 0,40 m</v>
          </cell>
          <cell r="C196" t="str">
            <v>m</v>
          </cell>
          <cell r="E196">
            <v>6.68</v>
          </cell>
          <cell r="H196" t="str">
            <v>Custos Básicos</v>
          </cell>
        </row>
        <row r="197">
          <cell r="A197" t="str">
            <v>09.512.05</v>
          </cell>
          <cell r="B197" t="str">
            <v>TUBO DE CONCRETO ARMADO Ø 0,60 m</v>
          </cell>
          <cell r="C197" t="str">
            <v>m</v>
          </cell>
          <cell r="E197">
            <v>71.650000000000006</v>
          </cell>
          <cell r="H197" t="str">
            <v>Custos Básicos</v>
          </cell>
        </row>
        <row r="198">
          <cell r="A198" t="str">
            <v>09.512.06</v>
          </cell>
          <cell r="B198" t="str">
            <v>TUBO DE CONCRETO ARMADO Ø 0,80 m</v>
          </cell>
          <cell r="C198" t="str">
            <v>m</v>
          </cell>
          <cell r="E198">
            <v>112.03</v>
          </cell>
          <cell r="H198" t="str">
            <v>Custos Básicos</v>
          </cell>
        </row>
        <row r="199">
          <cell r="A199" t="str">
            <v>09.512.07</v>
          </cell>
          <cell r="B199" t="str">
            <v>TUBO DE CONCRETO ARMADO Ø 1,00 m</v>
          </cell>
          <cell r="C199" t="str">
            <v>m</v>
          </cell>
          <cell r="E199">
            <v>170.99</v>
          </cell>
          <cell r="H199" t="str">
            <v>Custos Básicos</v>
          </cell>
        </row>
        <row r="200">
          <cell r="A200" t="str">
            <v>09.519.01</v>
          </cell>
          <cell r="B200" t="str">
            <v>OBTENÇÃO DE GRAMAS EM PLACAS</v>
          </cell>
          <cell r="C200" t="str">
            <v>m2</v>
          </cell>
          <cell r="E200">
            <v>0.84</v>
          </cell>
          <cell r="H200" t="str">
            <v>Custos Básicos</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eman"/>
      <sheetName val="PLANILHA"/>
      <sheetName val="M Calculo SISAP"/>
      <sheetName val="Recebimento"/>
      <sheetName val="Solicitação Interna de Fab"/>
      <sheetName val="Solicitação Interna de Produto"/>
      <sheetName val="Andaime"/>
      <sheetName val="Plano de Execução"/>
      <sheetName val="Check list"/>
    </sheetNames>
    <sheetDataSet>
      <sheetData sheetId="0"/>
      <sheetData sheetId="1"/>
      <sheetData sheetId="2"/>
      <sheetData sheetId="3"/>
      <sheetData sheetId="4">
        <row r="6">
          <cell r="A6" t="str">
            <v>SM</v>
          </cell>
        </row>
      </sheetData>
      <sheetData sheetId="5"/>
      <sheetData sheetId="6"/>
      <sheetData sheetId="7"/>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Faturamento 2016 (Diferimento)"/>
      <sheetName val="Solicitação Interna de Fab"/>
      <sheetName val="Serviços"/>
      <sheetName val="Calendário"/>
      <sheetName val="COMPOS1"/>
      <sheetName val="Clientes"/>
      <sheetName val="Mão de Obra"/>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aux"/>
    </sheetNames>
    <sheetDataSet>
      <sheetData sheetId="0">
        <row r="2">
          <cell r="U2" t="str">
            <v>FOLHA 01</v>
          </cell>
        </row>
        <row r="18">
          <cell r="H18">
            <v>0</v>
          </cell>
        </row>
      </sheetData>
      <sheetData sheetId="1">
        <row r="2">
          <cell r="U2" t="str">
            <v>FOLHA 01</v>
          </cell>
        </row>
        <row r="18">
          <cell r="H18">
            <v>0</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61M-CBMI"/>
      <sheetName val="MAT-BET"/>
      <sheetName val="MEDIÇÃO RESUMO"/>
      <sheetName val="Serviços"/>
      <sheetName val="COMP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QUI"/>
      <sheetName val="SERVIÇOS"/>
      <sheetName val="TCB5"/>
      <sheetName val="TEB4"/>
      <sheetName val="TCC4"/>
      <sheetName val="TBMB"/>
      <sheetName val="ORÇAMENTO"/>
      <sheetName val="CONS_CORR"/>
      <sheetName val="CONS_PREV"/>
      <sheetName val="MELHORAM"/>
      <sheetName val="EMERGENCIA"/>
      <sheetName val="SERV_AUX"/>
      <sheetName val="INDICES"/>
      <sheetName val="P A T O  D"/>
      <sheetName val="TABELA"/>
      <sheetName val="61M-CBMI"/>
      <sheetName val="MAT-BET"/>
    </sheetNames>
    <sheetDataSet>
      <sheetData sheetId="0"/>
      <sheetData sheetId="1"/>
      <sheetData sheetId="2" refreshError="1">
        <row r="79">
          <cell r="I79">
            <v>612786.40800000005</v>
          </cell>
        </row>
      </sheetData>
      <sheetData sheetId="3"/>
      <sheetData sheetId="4" refreshError="1">
        <row r="30">
          <cell r="I30">
            <v>1155.568</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Indice do Orçamento"/>
      <sheetName val="A.2- RESUMO"/>
      <sheetName val="1-MOD"/>
      <sheetName val="anexo 3 mod"/>
      <sheetName val="13-MAT-FERR"/>
      <sheetName val="14-MAT.SEG "/>
      <sheetName val="15-DIVERSOS"/>
      <sheetName val="16-EQUIP."/>
      <sheetName val="anexo 7 eq"/>
      <sheetName val="17-MOI"/>
      <sheetName val="anexo 4 moi"/>
      <sheetName val="18-CANTEIRO "/>
      <sheetName val="19-TRANSP.PESSOAL"/>
      <sheetName val="20-MOB-DESMOB "/>
      <sheetName val="21-REFEICAO"/>
      <sheetName val="22-VARIOS"/>
      <sheetName val="23-TERCEIROS"/>
      <sheetName val="A- coef definido Serviços"/>
      <sheetName val="A1-coef definido  Terceiros"/>
      <sheetName val="A1-coef defin. Resumo(Ser+Terc)"/>
      <sheetName val="A.3 - CASH_FLOW (4)"/>
      <sheetName val="CURVA-S"/>
      <sheetName val="anexo 1 cro"/>
      <sheetName val="anexo 1 cro (2)"/>
      <sheetName val="A.3 - CASH_FLOW (2)"/>
      <sheetName val="A.3 - CASH_FLOW"/>
      <sheetName val="A.3 - CASH_FLOW (3)"/>
      <sheetName val="A.3 GRAF-CASH-FLOW"/>
    </sheetNames>
    <sheetDataSet>
      <sheetData sheetId="0"/>
      <sheetData sheetId="1"/>
      <sheetData sheetId="2"/>
      <sheetData sheetId="3"/>
      <sheetData sheetId="4" refreshError="1"/>
      <sheetData sheetId="5"/>
      <sheetData sheetId="6"/>
      <sheetData sheetId="7"/>
      <sheetData sheetId="8"/>
      <sheetData sheetId="9" refreshError="1"/>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BR"/>
      <sheetName val="Folha de Rosto - 50"/>
    </sheetNames>
    <sheetDataSet>
      <sheetData sheetId="0"/>
      <sheetData sheetId="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TCB5"/>
      <sheetName val="TCC4"/>
      <sheetName val="TLRM"/>
      <sheetName val="TBMB"/>
      <sheetName val="CRONOGRAMA"/>
      <sheetName val="ORÇAMENTO"/>
      <sheetName val="MCBR"/>
      <sheetName val="61M-CBMI"/>
      <sheetName val="MAT-BET"/>
      <sheetName val="8ª MP_BR_459"/>
    </sheetNames>
    <sheetDataSet>
      <sheetData sheetId="0"/>
      <sheetData sheetId="1">
        <row r="43">
          <cell r="I43">
            <v>2068111.27</v>
          </cell>
        </row>
      </sheetData>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Q RESUMO A"/>
      <sheetName val="P A T O  B"/>
      <sheetName val="MAT ASF C"/>
      <sheetName val="Cotação"/>
      <sheetName val="Trans D"/>
      <sheetName val="Cronograma E (1)"/>
      <sheetName val="Cronograma E (2)"/>
      <sheetName val="Croqui F (3)"/>
      <sheetName val="Preços  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 B"/>
      <sheetName val="Q RESUMO A"/>
      <sheetName val="Quadro qdade anual (não imp.)"/>
      <sheetName val="P A T O"/>
      <sheetName val="Quadro qdade 2 anos"/>
      <sheetName val="Material Betuminoso"/>
      <sheetName val="Transporte"/>
      <sheetName val="Croqui "/>
      <sheetName val="Mob e Canteiro"/>
      <sheetName val="Cronograma"/>
      <sheetName val="Auxiliar (não imp.)"/>
      <sheetName val="Adequação AGO 2002"/>
      <sheetName val="COMPARATIVO"/>
      <sheetName val="26ª MED"/>
      <sheetName val="Medição (2"/>
      <sheetName val="Medição Completa"/>
      <sheetName val="P A T O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